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Tabela I.3"/>
      <sheetName val="Табела 1"/>
      <sheetName val="Bilans stanja_do 30.09"/>
      <sheetName val="Ativa 062019"/>
      <sheetName val="Tabela 2"/>
      <sheetName val="Графикон II.1."/>
      <sheetName val="Графикон II.1. s"/>
      <sheetName val="Графикоoн II.1. "/>
      <sheetName val="Графикоoн II.2."/>
      <sheetName val="умерен банкарски proj prof"/>
      <sheetName val="najgori банкарски proj profi"/>
      <sheetName val="Grafikon"/>
      <sheetName val="Dokapitalizacija i RWA"/>
      <sheetName val="Табела II.2.2"/>
      <sheetName val=" II.3.1"/>
      <sheetName val="Табела II.3.2."/>
      <sheetName val="Табела II.3.4."/>
      <sheetName val="Табела II.3.3."/>
      <sheetName val="Табела II.3.1 (2)"/>
      <sheetName val="tabela 3,4,5"/>
      <sheetName val="tabela 3,4, 5"/>
      <sheetName val="Regulatorni minimum"/>
      <sheetName val="Графикон 1,2,3,4"/>
      <sheetName val="Табела III.1.3. LCR"/>
      <sheetName val="Табела 6."/>
      <sheetName val="Графикон V.1. "/>
      <sheetName val="Sheet1"/>
      <sheetName val="Табела lcr III.4.1"/>
      <sheetName val="Tabela III.4.2 lcr"/>
      <sheetName val="MC (2)"/>
      <sheetName val="ликвидност све банке - dep 0"/>
      <sheetName val="Графикон V.1 09"/>
      <sheetName val="AQR tabela za zaključak"/>
      <sheetName val="O1рафикон 2."/>
      <sheetName val="O1. Гра2. (2)"/>
      <sheetName val="О1 Гр. "/>
      <sheetName val="О1 Taбела 1."/>
      <sheetName val="Граф V.1"/>
      <sheetName val="Cumulativ"/>
      <sheetName val="FSI po bankama"/>
      <sheetName val="Tabela 1 po bankama za Osvrt 5"/>
      <sheetName val="Sheet6"/>
      <sheetName val="Shee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1"/>
  <sheetViews>
    <sheetView showGridLines="0" view="pageBreakPreview" zoomScaleNormal="100" zoomScaleSheetLayoutView="100" workbookViewId="0">
      <selection activeCell="P27" sqref="P27"/>
    </sheetView>
  </sheetViews>
  <sheetFormatPr defaultRowHeight="15"/>
  <cols>
    <col min="1" max="1" width="17.7109375" customWidth="1"/>
    <col min="2" max="2" width="9.42578125" customWidth="1"/>
    <col min="3" max="3" width="12" customWidth="1"/>
    <col min="4" max="4" width="10.42578125" customWidth="1"/>
    <col min="5" max="5" width="1.140625" customWidth="1"/>
  </cols>
  <sheetData>
    <row r="1" spans="1:7" ht="10.5" customHeight="1">
      <c r="A1" s="105" t="s">
        <v>132</v>
      </c>
      <c r="B1" s="106"/>
      <c r="C1" s="106"/>
    </row>
    <row r="2" spans="1:7" ht="21.75" customHeight="1">
      <c r="A2" s="106"/>
      <c r="B2" s="106"/>
      <c r="C2" s="106"/>
    </row>
    <row r="3" spans="1:7" ht="8.25" customHeight="1">
      <c r="A3" s="107"/>
      <c r="B3" s="107"/>
      <c r="C3" s="107"/>
    </row>
    <row r="4" spans="1:7" ht="12" hidden="1" customHeight="1">
      <c r="A4" s="108"/>
      <c r="B4" s="108"/>
      <c r="C4" s="108"/>
    </row>
    <row r="5" spans="1:7" ht="30" customHeight="1">
      <c r="A5" s="77"/>
      <c r="B5" s="78" t="s">
        <v>21</v>
      </c>
      <c r="C5" s="78" t="s">
        <v>96</v>
      </c>
    </row>
    <row r="6" spans="1:7" ht="18" customHeight="1">
      <c r="A6" s="67" t="s">
        <v>20</v>
      </c>
      <c r="B6" s="68">
        <v>0.50972573116859798</v>
      </c>
      <c r="C6" s="69">
        <v>3.4934986425748603E-3</v>
      </c>
    </row>
    <row r="7" spans="1:7">
      <c r="A7" s="70" t="s">
        <v>91</v>
      </c>
      <c r="B7" s="71">
        <v>-0.21031383402084</v>
      </c>
      <c r="C7" s="72">
        <v>-0.19487440976662629</v>
      </c>
      <c r="D7" s="64"/>
    </row>
    <row r="8" spans="1:7" ht="15.75" customHeight="1">
      <c r="A8" s="74" t="s">
        <v>19</v>
      </c>
      <c r="B8" s="75">
        <v>3.0268088591807799E-2</v>
      </c>
      <c r="C8" s="76">
        <v>-0.70345358270115455</v>
      </c>
      <c r="G8" s="64"/>
    </row>
    <row r="9" spans="1:7" ht="15" customHeight="1">
      <c r="A9" s="84" t="s">
        <v>18</v>
      </c>
      <c r="B9" s="73"/>
      <c r="C9" s="73"/>
      <c r="G9" s="64"/>
    </row>
    <row r="10" spans="1:7" ht="3.75" customHeight="1">
      <c r="A10" s="9"/>
      <c r="B10" s="9"/>
      <c r="C10" s="9"/>
    </row>
    <row r="11" spans="1:7" ht="7.5" customHeight="1">
      <c r="A11" s="109"/>
      <c r="B11" s="109"/>
      <c r="C11" s="109"/>
    </row>
  </sheetData>
  <mergeCells count="3">
    <mergeCell ref="A1:C3"/>
    <mergeCell ref="A4:C4"/>
    <mergeCell ref="A11:C1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0"/>
  <dimension ref="B1:D8"/>
  <sheetViews>
    <sheetView showGridLines="0" view="pageBreakPreview" zoomScaleNormal="100" zoomScaleSheetLayoutView="100" workbookViewId="0">
      <selection activeCell="N12" sqref="N12"/>
    </sheetView>
  </sheetViews>
  <sheetFormatPr defaultRowHeight="15"/>
  <cols>
    <col min="1" max="1" width="0.7109375" customWidth="1"/>
    <col min="2" max="2" width="25.28515625" customWidth="1"/>
    <col min="3" max="3" width="6.140625" customWidth="1"/>
    <col min="4" max="4" width="6.85546875" customWidth="1"/>
    <col min="5" max="5" width="0.7109375" customWidth="1"/>
    <col min="6" max="6" width="1.85546875" customWidth="1"/>
  </cols>
  <sheetData>
    <row r="1" spans="2:4" ht="24" customHeight="1">
      <c r="B1" s="120" t="s">
        <v>135</v>
      </c>
      <c r="C1" s="121"/>
      <c r="D1" s="121"/>
    </row>
    <row r="2" spans="2:4" ht="22.5" customHeight="1">
      <c r="B2" s="95" t="s">
        <v>75</v>
      </c>
      <c r="C2" s="96" t="s">
        <v>14</v>
      </c>
      <c r="D2" s="96" t="s">
        <v>13</v>
      </c>
    </row>
    <row r="3" spans="2:4" ht="12.75" customHeight="1">
      <c r="B3" s="10" t="s">
        <v>84</v>
      </c>
      <c r="C3" s="25">
        <v>0.1</v>
      </c>
      <c r="D3" s="25">
        <v>0.15</v>
      </c>
    </row>
    <row r="4" spans="2:4" ht="12.75" customHeight="1">
      <c r="B4" s="10" t="s">
        <v>83</v>
      </c>
      <c r="C4" s="25">
        <v>0.02</v>
      </c>
      <c r="D4" s="25">
        <v>0.05</v>
      </c>
    </row>
    <row r="5" spans="2:4" ht="12.75" customHeight="1">
      <c r="B5" s="10" t="s">
        <v>82</v>
      </c>
      <c r="C5" s="25">
        <v>0.95</v>
      </c>
      <c r="D5" s="25">
        <v>0.95</v>
      </c>
    </row>
    <row r="6" spans="2:4" ht="12.75" customHeight="1">
      <c r="B6" s="10" t="s">
        <v>81</v>
      </c>
      <c r="C6" s="25">
        <v>0.01</v>
      </c>
      <c r="D6" s="25">
        <v>0.01</v>
      </c>
    </row>
    <row r="7" spans="2:4" ht="12.75" customHeight="1">
      <c r="B7" s="39" t="s">
        <v>16</v>
      </c>
      <c r="C7" s="40"/>
      <c r="D7" s="40"/>
    </row>
    <row r="8" spans="2:4" ht="3.75" customHeight="1"/>
  </sheetData>
  <mergeCells count="1">
    <mergeCell ref="B1:D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/>
  <dimension ref="C1:G17"/>
  <sheetViews>
    <sheetView showGridLines="0" view="pageBreakPreview" zoomScaleNormal="85" zoomScaleSheetLayoutView="100" workbookViewId="0">
      <selection activeCell="J1" sqref="J1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7" ht="243" customHeight="1"/>
    <row r="2" spans="3:7" ht="33.75">
      <c r="C2" s="34" t="s">
        <v>38</v>
      </c>
      <c r="D2" s="19" t="s">
        <v>37</v>
      </c>
      <c r="E2" s="19" t="s">
        <v>36</v>
      </c>
      <c r="F2" s="16" t="s">
        <v>35</v>
      </c>
      <c r="G2" s="16" t="s">
        <v>34</v>
      </c>
    </row>
    <row r="3" spans="3:7">
      <c r="C3" s="34">
        <v>1</v>
      </c>
      <c r="D3" s="35">
        <v>2084.0611184999998</v>
      </c>
      <c r="E3" s="35">
        <v>1058.04180118</v>
      </c>
      <c r="F3" s="35">
        <v>911.58346765999988</v>
      </c>
      <c r="G3" s="36">
        <v>-253.15503632000016</v>
      </c>
    </row>
    <row r="4" spans="3:7">
      <c r="C4" s="34">
        <v>2</v>
      </c>
      <c r="D4" s="35">
        <v>1875.6550066500001</v>
      </c>
      <c r="E4" s="35">
        <v>1036.8809651564</v>
      </c>
      <c r="F4" s="35">
        <v>772.3171149816003</v>
      </c>
      <c r="G4" s="36">
        <v>-229.56694787359993</v>
      </c>
    </row>
    <row r="5" spans="3:7">
      <c r="C5" s="34">
        <v>3</v>
      </c>
      <c r="D5" s="35">
        <v>1688.0895059850002</v>
      </c>
      <c r="E5" s="35">
        <v>1016.143345853272</v>
      </c>
      <c r="F5" s="35">
        <v>600.2720580694704</v>
      </c>
      <c r="G5" s="36">
        <v>-208.30311996812793</v>
      </c>
    </row>
    <row r="6" spans="3:7">
      <c r="C6" s="34">
        <v>4</v>
      </c>
      <c r="D6" s="35">
        <v>1519.2805553865001</v>
      </c>
      <c r="E6" s="35">
        <v>995.82047893620654</v>
      </c>
      <c r="F6" s="35">
        <v>444.3787466699805</v>
      </c>
      <c r="G6" s="36">
        <v>-189.13181751556533</v>
      </c>
    </row>
    <row r="7" spans="3:7">
      <c r="C7" s="34">
        <v>5</v>
      </c>
      <c r="D7" s="35">
        <v>1367.3524998478501</v>
      </c>
      <c r="E7" s="35">
        <v>975.9040693574824</v>
      </c>
      <c r="F7" s="35">
        <v>305.30755379205323</v>
      </c>
      <c r="G7" s="36">
        <v>-171.84446511737417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C1:G17"/>
  <sheetViews>
    <sheetView showGridLines="0" view="pageBreakPreview" zoomScale="145" zoomScaleNormal="100" zoomScaleSheetLayoutView="145" workbookViewId="0">
      <selection activeCell="E1" sqref="E1"/>
    </sheetView>
  </sheetViews>
  <sheetFormatPr defaultRowHeight="15"/>
  <cols>
    <col min="1" max="2" width="40.5703125" style="81" customWidth="1"/>
    <col min="3" max="3" width="5.5703125" style="81" customWidth="1"/>
    <col min="4" max="7" width="14.85546875" style="81" customWidth="1"/>
    <col min="8" max="8" width="9.140625" style="81"/>
    <col min="9" max="9" width="4.140625" style="81" customWidth="1"/>
    <col min="10" max="13" width="9.140625" style="81"/>
    <col min="14" max="14" width="2.7109375" style="81" customWidth="1"/>
    <col min="15" max="15" width="2" style="81" customWidth="1"/>
    <col min="16" max="16384" width="9.140625" style="81"/>
  </cols>
  <sheetData>
    <row r="1" spans="3:7" ht="230.25" customHeight="1"/>
    <row r="2" spans="3:7" ht="22.5">
      <c r="C2" s="34" t="s">
        <v>38</v>
      </c>
      <c r="D2" s="82" t="s">
        <v>37</v>
      </c>
      <c r="E2" s="82" t="s">
        <v>36</v>
      </c>
      <c r="F2" s="83" t="s">
        <v>35</v>
      </c>
      <c r="G2" s="83" t="s">
        <v>34</v>
      </c>
    </row>
    <row r="3" spans="3:7">
      <c r="C3" s="37">
        <v>1</v>
      </c>
      <c r="D3" s="38">
        <v>1968.2799452500001</v>
      </c>
      <c r="E3" s="38">
        <v>1025.6527664499999</v>
      </c>
      <c r="F3" s="38">
        <v>763.41325967999978</v>
      </c>
      <c r="G3" s="38">
        <v>-401.32524430000018</v>
      </c>
    </row>
    <row r="4" spans="3:7">
      <c r="C4" s="37">
        <v>2</v>
      </c>
      <c r="D4" s="38">
        <v>1673.0379534625001</v>
      </c>
      <c r="E4" s="38">
        <v>974.37012812750004</v>
      </c>
      <c r="F4" s="38">
        <v>507.18922476520015</v>
      </c>
      <c r="G4" s="38">
        <v>-346.52463011000009</v>
      </c>
    </row>
    <row r="5" spans="3:7">
      <c r="C5" s="37">
        <v>3</v>
      </c>
      <c r="D5" s="38">
        <v>1422.0822604431251</v>
      </c>
      <c r="E5" s="38">
        <v>925.65162172112503</v>
      </c>
      <c r="F5" s="38">
        <v>243.77308839544821</v>
      </c>
      <c r="G5" s="38">
        <v>-299.67419942575009</v>
      </c>
    </row>
    <row r="6" spans="3:7">
      <c r="C6" s="37">
        <v>4</v>
      </c>
      <c r="D6" s="38">
        <v>1208.7699213766564</v>
      </c>
      <c r="E6" s="38">
        <v>879.36904063506881</v>
      </c>
      <c r="F6" s="38">
        <v>17.416674358998776</v>
      </c>
      <c r="G6" s="38">
        <v>-259.59492015252499</v>
      </c>
    </row>
    <row r="7" spans="3:7">
      <c r="C7" s="37">
        <v>5</v>
      </c>
      <c r="D7" s="38">
        <v>1027.4544331701579</v>
      </c>
      <c r="E7" s="38">
        <v>835.40058860331533</v>
      </c>
      <c r="F7" s="38">
        <v>-175.09399363980626</v>
      </c>
      <c r="G7" s="38">
        <v>-225.28394023825194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/>
  <dimension ref="B1:D34"/>
  <sheetViews>
    <sheetView showGridLines="0" view="pageBreakPreview" zoomScale="85" zoomScaleNormal="200" zoomScaleSheetLayoutView="85" workbookViewId="0">
      <selection activeCell="G26" sqref="G26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41" t="s">
        <v>66</v>
      </c>
      <c r="C2" s="41"/>
      <c r="D2" s="42">
        <v>1.3505903544705791</v>
      </c>
    </row>
    <row r="3" spans="2:4" ht="13.5" customHeight="1">
      <c r="B3" s="41" t="s">
        <v>65</v>
      </c>
      <c r="C3" s="41"/>
      <c r="D3" s="42">
        <v>2.2217976126204269</v>
      </c>
    </row>
    <row r="4" spans="2:4">
      <c r="B4" s="42" t="s">
        <v>64</v>
      </c>
      <c r="C4" s="42"/>
      <c r="D4" s="42">
        <v>1.3505903544705791</v>
      </c>
    </row>
    <row r="5" spans="2:4">
      <c r="B5" s="42" t="s">
        <v>63</v>
      </c>
      <c r="C5" s="42"/>
      <c r="D5" s="42">
        <v>1.4473911609316732</v>
      </c>
    </row>
    <row r="6" spans="2:4">
      <c r="B6" s="42" t="s">
        <v>62</v>
      </c>
      <c r="C6" s="42"/>
      <c r="D6" s="42">
        <v>1.5441919673927673</v>
      </c>
    </row>
    <row r="7" spans="2:4">
      <c r="B7" s="42" t="s">
        <v>61</v>
      </c>
      <c r="C7" s="42"/>
      <c r="D7" s="42">
        <v>1.6409927738538614</v>
      </c>
    </row>
    <row r="8" spans="2:4">
      <c r="B8" s="42" t="s">
        <v>60</v>
      </c>
      <c r="C8" s="42"/>
      <c r="D8" s="42">
        <v>1.7377935803149556</v>
      </c>
    </row>
    <row r="9" spans="2:4">
      <c r="B9" s="42" t="s">
        <v>59</v>
      </c>
      <c r="C9" s="42"/>
      <c r="D9" s="42">
        <v>1.8345943867760497</v>
      </c>
    </row>
    <row r="10" spans="2:4">
      <c r="B10" s="42" t="s">
        <v>58</v>
      </c>
      <c r="C10" s="42"/>
      <c r="D10" s="42">
        <v>1.9313951932371438</v>
      </c>
    </row>
    <row r="11" spans="2:4">
      <c r="B11" s="42" t="s">
        <v>57</v>
      </c>
      <c r="C11" s="42"/>
      <c r="D11" s="42">
        <v>2.0281959996982382</v>
      </c>
    </row>
    <row r="12" spans="2:4">
      <c r="B12" s="42" t="s">
        <v>56</v>
      </c>
      <c r="C12" s="42"/>
      <c r="D12" s="42">
        <v>2.1249968061593325</v>
      </c>
    </row>
    <row r="13" spans="2:4">
      <c r="B13" s="42" t="s">
        <v>55</v>
      </c>
      <c r="C13" s="42"/>
      <c r="D13" s="42">
        <v>2.2217976126204269</v>
      </c>
    </row>
    <row r="14" spans="2:4">
      <c r="B14" s="41" t="s">
        <v>54</v>
      </c>
      <c r="C14" s="41"/>
      <c r="D14" s="42">
        <v>1E-4</v>
      </c>
    </row>
    <row r="15" spans="2:4">
      <c r="B15" s="41" t="s">
        <v>53</v>
      </c>
      <c r="C15" s="41"/>
      <c r="D15" s="42">
        <v>1.3100000000000001E-2</v>
      </c>
    </row>
    <row r="16" spans="2:4">
      <c r="B16" s="41" t="s">
        <v>52</v>
      </c>
      <c r="C16" s="41"/>
      <c r="D16" s="42">
        <v>7.6899999999999996E-2</v>
      </c>
    </row>
    <row r="17" spans="2:4">
      <c r="B17" s="41" t="s">
        <v>51</v>
      </c>
      <c r="C17" s="41"/>
      <c r="D17" s="42">
        <v>0.1537</v>
      </c>
    </row>
    <row r="18" spans="2:4">
      <c r="B18" s="41" t="s">
        <v>50</v>
      </c>
      <c r="C18" s="41"/>
      <c r="D18" s="42">
        <v>0.2205</v>
      </c>
    </row>
    <row r="19" spans="2:4">
      <c r="B19" s="41" t="s">
        <v>49</v>
      </c>
      <c r="C19" s="41"/>
      <c r="D19" s="42">
        <v>0.216</v>
      </c>
    </row>
    <row r="20" spans="2:4">
      <c r="B20" s="41" t="s">
        <v>48</v>
      </c>
      <c r="C20" s="41"/>
      <c r="D20" s="42">
        <v>0.16589999999999999</v>
      </c>
    </row>
    <row r="21" spans="2:4">
      <c r="B21" s="41" t="s">
        <v>47</v>
      </c>
      <c r="C21" s="41"/>
      <c r="D21" s="42">
        <v>0.10199999999999999</v>
      </c>
    </row>
    <row r="22" spans="2:4">
      <c r="B22" s="41" t="s">
        <v>46</v>
      </c>
      <c r="C22" s="41"/>
      <c r="D22" s="42">
        <v>4.4600000000000001E-2</v>
      </c>
    </row>
    <row r="23" spans="2:4">
      <c r="B23" s="41" t="s">
        <v>45</v>
      </c>
      <c r="C23" s="41"/>
      <c r="D23" s="42">
        <v>7.1000000000000004E-3</v>
      </c>
    </row>
    <row r="24" spans="2:4">
      <c r="B24" s="43" t="s">
        <v>44</v>
      </c>
      <c r="C24" s="41"/>
      <c r="D24" s="42">
        <v>99</v>
      </c>
    </row>
    <row r="25" spans="2:4">
      <c r="B25" s="44" t="s">
        <v>43</v>
      </c>
      <c r="C25" s="44"/>
      <c r="D25" s="45">
        <v>10000</v>
      </c>
    </row>
    <row r="26" spans="2:4">
      <c r="B26" s="44" t="s">
        <v>42</v>
      </c>
      <c r="C26" s="44"/>
      <c r="D26" s="45">
        <v>5.0000000000000044E-3</v>
      </c>
    </row>
    <row r="27" spans="2:4">
      <c r="B27" s="44" t="s">
        <v>41</v>
      </c>
      <c r="C27" s="44"/>
      <c r="D27" s="46">
        <v>0.99</v>
      </c>
    </row>
    <row r="28" spans="2:4">
      <c r="B28" s="44" t="s">
        <v>40</v>
      </c>
      <c r="C28" s="44"/>
      <c r="D28" s="45">
        <v>1.4207401925440013</v>
      </c>
    </row>
    <row r="29" spans="2:4">
      <c r="B29" s="44" t="s">
        <v>40</v>
      </c>
      <c r="C29" s="44"/>
      <c r="D29" s="45">
        <v>1.4207401925440013</v>
      </c>
    </row>
    <row r="30" spans="2:4">
      <c r="B30" s="44" t="s">
        <v>39</v>
      </c>
      <c r="C30" s="44"/>
      <c r="D30" s="45">
        <v>2.0054020647517312</v>
      </c>
    </row>
    <row r="31" spans="2:4">
      <c r="B31" s="47">
        <v>9.9999999999999978E-2</v>
      </c>
      <c r="C31" s="47">
        <v>0.05</v>
      </c>
      <c r="D31" s="47">
        <v>0.01</v>
      </c>
    </row>
    <row r="32" spans="2:4">
      <c r="B32" s="47">
        <v>0.8</v>
      </c>
      <c r="C32" s="47">
        <v>0.9</v>
      </c>
      <c r="D32" s="48">
        <v>0.98</v>
      </c>
    </row>
    <row r="33" spans="2:4">
      <c r="B33" s="49">
        <v>1.5612765811281408</v>
      </c>
      <c r="C33" s="49">
        <v>1.5127544763839675</v>
      </c>
      <c r="D33" s="49">
        <v>1.4299406881036039</v>
      </c>
    </row>
    <row r="34" spans="2:4">
      <c r="B34" s="49">
        <v>1.5612765811281408</v>
      </c>
      <c r="C34" s="49">
        <v>1.5127544763839675</v>
      </c>
      <c r="D34" s="49">
        <v>1.4299406881036039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/>
  <dimension ref="L21:P29"/>
  <sheetViews>
    <sheetView showGridLines="0" tabSelected="1" view="pageBreakPreview" zoomScaleNormal="100" zoomScaleSheetLayoutView="100" workbookViewId="0">
      <selection activeCell="R32" sqref="R32"/>
    </sheetView>
  </sheetViews>
  <sheetFormatPr defaultRowHeight="15"/>
  <sheetData>
    <row r="21" spans="12:16">
      <c r="L21" s="110"/>
      <c r="M21" s="110"/>
      <c r="N21" s="110"/>
      <c r="O21" s="110"/>
      <c r="P21" s="110"/>
    </row>
    <row r="22" spans="12:16">
      <c r="L22" s="110"/>
      <c r="M22" s="110"/>
      <c r="N22" s="110"/>
      <c r="O22" s="110"/>
      <c r="P22" s="110"/>
    </row>
    <row r="23" spans="12:16">
      <c r="L23" s="110"/>
      <c r="M23" s="110"/>
      <c r="N23" s="110"/>
      <c r="O23" s="110"/>
      <c r="P23" s="110"/>
    </row>
    <row r="24" spans="12:16">
      <c r="L24" s="110"/>
      <c r="M24" s="110"/>
      <c r="N24" s="110"/>
      <c r="O24" s="110"/>
      <c r="P24" s="110"/>
    </row>
    <row r="25" spans="12:16">
      <c r="L25" s="110"/>
      <c r="M25" s="110"/>
      <c r="N25" s="110"/>
      <c r="O25" s="110"/>
      <c r="P25" s="110"/>
    </row>
    <row r="26" spans="12:16">
      <c r="L26" s="110"/>
      <c r="M26" s="110"/>
      <c r="N26" s="110"/>
      <c r="O26" s="110"/>
      <c r="P26" s="110"/>
    </row>
    <row r="27" spans="12:16">
      <c r="L27" s="110"/>
      <c r="M27" s="110"/>
      <c r="N27" s="110"/>
      <c r="O27" s="110"/>
      <c r="P27" s="110"/>
    </row>
    <row r="28" spans="12:16">
      <c r="L28" s="110"/>
      <c r="M28" s="110"/>
      <c r="N28" s="110"/>
      <c r="O28" s="110"/>
      <c r="P28" s="110"/>
    </row>
    <row r="29" spans="12:16">
      <c r="L29" s="110"/>
      <c r="M29" s="110"/>
      <c r="N29" s="110"/>
      <c r="O29" s="110"/>
      <c r="P29" s="110"/>
    </row>
  </sheetData>
  <mergeCells count="1">
    <mergeCell ref="L21:P29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4FB66-5C9C-46C7-A57C-F66B250B14A8}">
  <dimension ref="A1:A39"/>
  <sheetViews>
    <sheetView showGridLines="0" view="pageBreakPreview" zoomScale="85" zoomScaleNormal="100" zoomScaleSheetLayoutView="85" workbookViewId="0">
      <selection activeCell="M5" sqref="M5"/>
    </sheetView>
  </sheetViews>
  <sheetFormatPr defaultColWidth="12" defaultRowHeight="15"/>
  <cols>
    <col min="1" max="1" width="81.7109375" style="104" customWidth="1"/>
    <col min="2" max="3" width="9.140625" style="104" customWidth="1"/>
    <col min="4" max="4" width="18.42578125" style="104" bestFit="1" customWidth="1"/>
    <col min="5" max="5" width="11.140625" style="104" bestFit="1" customWidth="1"/>
    <col min="6" max="6" width="9.28515625" style="104" bestFit="1" customWidth="1"/>
    <col min="7" max="231" width="9.140625" style="104" customWidth="1"/>
    <col min="232" max="233" width="47.42578125" style="104" customWidth="1"/>
    <col min="234" max="234" width="11.140625" style="104" bestFit="1" customWidth="1"/>
    <col min="235" max="235" width="12.7109375" style="104" bestFit="1" customWidth="1"/>
    <col min="236" max="16384" width="12" style="104"/>
  </cols>
  <sheetData>
    <row r="1" ht="230.25" customHeight="1"/>
    <row r="2" ht="222" customHeight="1"/>
    <row r="38" ht="12.75" customHeight="1"/>
    <row r="39" ht="12.75" customHeight="1"/>
  </sheetData>
  <pageMargins left="0.70866141732283472" right="0.70866141732283472" top="0.74803149606299213" bottom="0.74803149606299213" header="0.31496062992125984" footer="0.31496062992125984"/>
  <pageSetup paperSize="9" scale="67" orientation="portrait" r:id="rId1"/>
  <headerFooter>
    <oddHeader>&amp;R&amp;"Arial"&amp;10&amp;K000000​‌УНУТРАШЊА УПОТРЕБА‌​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"/>
  <sheetViews>
    <sheetView showGridLines="0" view="pageBreakPreview" zoomScale="145" zoomScaleNormal="200" zoomScaleSheetLayoutView="145" workbookViewId="0">
      <selection activeCell="M1" sqref="M1"/>
    </sheetView>
  </sheetViews>
  <sheetFormatPr defaultRowHeight="15"/>
  <cols>
    <col min="1" max="1" width="45.140625" customWidth="1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G54"/>
  <sheetViews>
    <sheetView showGridLines="0" view="pageBreakPreview" zoomScale="130" zoomScaleNormal="100" zoomScaleSheetLayoutView="130" workbookViewId="0">
      <selection activeCell="H1" sqref="H1"/>
    </sheetView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B2" s="1"/>
      <c r="C2" s="2"/>
      <c r="D2" s="2" t="s">
        <v>15</v>
      </c>
      <c r="E2" s="2" t="s">
        <v>14</v>
      </c>
      <c r="F2" s="2" t="s">
        <v>13</v>
      </c>
    </row>
    <row r="3" spans="2:6">
      <c r="B3" s="3" t="s">
        <v>12</v>
      </c>
      <c r="C3" s="4">
        <v>11.95</v>
      </c>
      <c r="D3" s="4"/>
      <c r="E3" s="4"/>
      <c r="F3" s="4"/>
    </row>
    <row r="4" spans="2:6" ht="23.25">
      <c r="B4" s="17" t="s">
        <v>117</v>
      </c>
      <c r="C4" s="4">
        <v>15.64</v>
      </c>
      <c r="D4" s="4"/>
      <c r="E4" s="4"/>
      <c r="F4" s="4"/>
    </row>
    <row r="5" spans="2:6">
      <c r="B5" s="3" t="s">
        <v>6</v>
      </c>
      <c r="C5" s="4">
        <v>16.23</v>
      </c>
      <c r="D5" s="4"/>
      <c r="E5" s="4"/>
      <c r="F5" s="4"/>
    </row>
    <row r="6" spans="2:6">
      <c r="B6" s="3" t="s">
        <v>5</v>
      </c>
      <c r="C6" s="4">
        <v>16.830000000000002</v>
      </c>
      <c r="D6" s="4"/>
      <c r="E6" s="4"/>
      <c r="F6" s="4"/>
    </row>
    <row r="7" spans="2:6" ht="23.25">
      <c r="B7" s="17" t="s">
        <v>118</v>
      </c>
      <c r="C7" s="4">
        <v>15.479999999999999</v>
      </c>
      <c r="D7" s="4"/>
      <c r="E7" s="4"/>
      <c r="F7" s="4"/>
    </row>
    <row r="8" spans="2:6">
      <c r="B8" s="3" t="s">
        <v>11</v>
      </c>
      <c r="C8" s="4">
        <v>16.950000000000003</v>
      </c>
      <c r="D8" s="4"/>
      <c r="E8" s="4"/>
      <c r="F8" s="4"/>
    </row>
    <row r="9" spans="2:6">
      <c r="B9" s="5" t="s">
        <v>6</v>
      </c>
      <c r="C9" s="4">
        <v>17.32</v>
      </c>
      <c r="D9" s="4"/>
      <c r="E9" s="4"/>
      <c r="F9" s="4"/>
    </row>
    <row r="10" spans="2:6">
      <c r="B10" s="5" t="s">
        <v>5</v>
      </c>
      <c r="C10" s="4">
        <v>17.41</v>
      </c>
      <c r="D10" s="4"/>
      <c r="E10" s="4"/>
      <c r="F10" s="4"/>
    </row>
    <row r="11" spans="2:6">
      <c r="B11" s="5" t="s">
        <v>10</v>
      </c>
      <c r="C11" s="4">
        <v>17.23</v>
      </c>
      <c r="D11" s="4"/>
      <c r="E11" s="4"/>
      <c r="F11" s="4"/>
    </row>
    <row r="12" spans="2:6" ht="23.25">
      <c r="B12" s="18" t="s">
        <v>122</v>
      </c>
      <c r="C12" s="4">
        <v>18.45</v>
      </c>
      <c r="D12" s="4"/>
      <c r="E12" s="4"/>
      <c r="F12" s="4"/>
    </row>
    <row r="13" spans="2:6">
      <c r="B13" s="5" t="s">
        <v>6</v>
      </c>
      <c r="C13" s="4">
        <v>18.2</v>
      </c>
      <c r="D13" s="4"/>
      <c r="E13" s="4"/>
      <c r="F13" s="4"/>
    </row>
    <row r="14" spans="2:6">
      <c r="B14" s="5" t="s">
        <v>5</v>
      </c>
      <c r="C14" s="4">
        <v>19.3</v>
      </c>
      <c r="D14" s="4"/>
      <c r="E14" s="4"/>
      <c r="F14" s="4"/>
    </row>
    <row r="15" spans="2:6">
      <c r="B15" s="5" t="s">
        <v>9</v>
      </c>
      <c r="C15" s="4">
        <v>20.36223</v>
      </c>
      <c r="D15" s="4"/>
      <c r="E15" s="4"/>
      <c r="F15" s="4"/>
    </row>
    <row r="16" spans="2:6" ht="23.25">
      <c r="B16" s="18" t="s">
        <v>121</v>
      </c>
      <c r="C16" s="4">
        <v>19.500640000000001</v>
      </c>
      <c r="D16" s="4"/>
      <c r="E16" s="4"/>
      <c r="F16" s="4"/>
    </row>
    <row r="17" spans="2:6">
      <c r="B17" s="5" t="s">
        <v>6</v>
      </c>
      <c r="C17" s="4">
        <v>19.91</v>
      </c>
      <c r="D17" s="4"/>
      <c r="E17" s="4"/>
      <c r="F17" s="4"/>
    </row>
    <row r="18" spans="2:6">
      <c r="B18" s="5" t="s">
        <v>5</v>
      </c>
      <c r="C18" s="4">
        <v>18.625391369999999</v>
      </c>
      <c r="D18" s="4"/>
      <c r="E18" s="4"/>
      <c r="F18" s="4"/>
    </row>
    <row r="19" spans="2:6" ht="23.25">
      <c r="B19" s="18" t="s">
        <v>8</v>
      </c>
      <c r="C19" s="4">
        <v>19.875754499999999</v>
      </c>
      <c r="D19" s="4"/>
      <c r="E19" s="4"/>
      <c r="F19" s="4"/>
    </row>
    <row r="20" spans="2:6" ht="23.25">
      <c r="B20" s="18" t="s">
        <v>119</v>
      </c>
      <c r="C20" s="4">
        <v>19.929447209999999</v>
      </c>
      <c r="D20" s="4"/>
      <c r="E20" s="4"/>
      <c r="F20" s="4"/>
    </row>
    <row r="21" spans="2:6">
      <c r="B21" s="5" t="s">
        <v>6</v>
      </c>
      <c r="C21" s="4">
        <v>21.062833479999998</v>
      </c>
      <c r="D21" s="4"/>
      <c r="E21" s="4"/>
      <c r="F21" s="4"/>
    </row>
    <row r="22" spans="2:6">
      <c r="B22" s="5" t="s">
        <v>5</v>
      </c>
      <c r="C22" s="4">
        <v>21.374107800000001</v>
      </c>
      <c r="D22" s="4"/>
      <c r="E22" s="4"/>
      <c r="F22" s="4"/>
    </row>
    <row r="23" spans="2:6">
      <c r="B23" s="5" t="s">
        <v>85</v>
      </c>
      <c r="C23" s="4">
        <v>22.249009999999998</v>
      </c>
      <c r="D23" s="4"/>
      <c r="E23" s="4"/>
      <c r="F23" s="4"/>
    </row>
    <row r="24" spans="2:6" ht="23.25">
      <c r="B24" s="18" t="s">
        <v>120</v>
      </c>
      <c r="C24" s="4">
        <v>23.0093504188</v>
      </c>
      <c r="D24" s="4"/>
      <c r="E24" s="4"/>
      <c r="F24" s="4"/>
    </row>
    <row r="25" spans="2:6">
      <c r="B25" s="5" t="s">
        <v>6</v>
      </c>
      <c r="C25" s="4">
        <v>23.010480885401098</v>
      </c>
      <c r="D25" s="4"/>
      <c r="E25" s="4"/>
      <c r="F25" s="4"/>
    </row>
    <row r="26" spans="2:6">
      <c r="B26" s="5" t="s">
        <v>5</v>
      </c>
      <c r="C26" s="4">
        <v>21.538279599999999</v>
      </c>
      <c r="D26" s="4"/>
      <c r="E26" s="4"/>
      <c r="F26" s="4"/>
    </row>
    <row r="27" spans="2:6">
      <c r="B27" s="5" t="s">
        <v>89</v>
      </c>
      <c r="C27" s="4">
        <v>22.6</v>
      </c>
      <c r="D27" s="4"/>
      <c r="E27" s="4"/>
      <c r="F27" s="4"/>
    </row>
    <row r="28" spans="2:6" ht="23.25">
      <c r="B28" s="18" t="s">
        <v>123</v>
      </c>
      <c r="C28" s="4">
        <v>22.784444955000001</v>
      </c>
      <c r="D28" s="4"/>
      <c r="E28" s="4"/>
      <c r="F28" s="4"/>
    </row>
    <row r="29" spans="2:6">
      <c r="B29" s="5" t="s">
        <v>6</v>
      </c>
      <c r="C29" s="4">
        <v>21.982367740000001</v>
      </c>
      <c r="D29" s="4"/>
      <c r="E29" s="4"/>
      <c r="F29" s="4"/>
    </row>
    <row r="30" spans="2:6">
      <c r="B30" s="5" t="s">
        <v>5</v>
      </c>
      <c r="C30" s="4">
        <v>21.58443997837</v>
      </c>
      <c r="D30" s="4"/>
      <c r="E30" s="4"/>
      <c r="F30" s="4"/>
    </row>
    <row r="31" spans="2:6">
      <c r="B31" s="5" t="s">
        <v>92</v>
      </c>
      <c r="C31" s="4">
        <v>20.91966583</v>
      </c>
      <c r="D31" s="4"/>
      <c r="E31" s="4"/>
      <c r="F31" s="4"/>
    </row>
    <row r="32" spans="2:6" ht="23.25">
      <c r="B32" s="18" t="s">
        <v>124</v>
      </c>
      <c r="C32" s="4">
        <v>20.22427635</v>
      </c>
      <c r="D32" s="4"/>
      <c r="E32" s="4"/>
      <c r="F32" s="4"/>
    </row>
    <row r="33" spans="2:6">
      <c r="B33" s="5" t="s">
        <v>6</v>
      </c>
      <c r="C33" s="4">
        <v>19.505264319999998</v>
      </c>
      <c r="D33" s="4"/>
      <c r="E33" s="4"/>
      <c r="F33" s="4"/>
    </row>
    <row r="34" spans="2:6">
      <c r="B34" s="5" t="s">
        <v>5</v>
      </c>
      <c r="C34" s="4">
        <v>17.032527485921698</v>
      </c>
      <c r="D34" s="4"/>
      <c r="E34" s="4"/>
      <c r="F34" s="4"/>
    </row>
    <row r="35" spans="2:6">
      <c r="B35" s="1" t="s">
        <v>94</v>
      </c>
      <c r="C35" s="4">
        <v>16.82</v>
      </c>
      <c r="D35" s="4"/>
      <c r="E35" s="4"/>
      <c r="F35" s="4"/>
    </row>
    <row r="36" spans="2:6" ht="23.25">
      <c r="B36" s="17" t="s">
        <v>125</v>
      </c>
      <c r="C36" s="4">
        <v>15.58</v>
      </c>
      <c r="D36" s="4"/>
      <c r="E36" s="4"/>
      <c r="F36" s="4"/>
    </row>
    <row r="37" spans="2:6">
      <c r="B37" s="3" t="s">
        <v>6</v>
      </c>
      <c r="C37" s="4">
        <v>12.21</v>
      </c>
      <c r="D37" s="4"/>
      <c r="E37" s="4"/>
      <c r="F37" s="4"/>
    </row>
    <row r="38" spans="2:6">
      <c r="B38" s="3" t="s">
        <v>5</v>
      </c>
      <c r="C38" s="4">
        <v>9.85</v>
      </c>
      <c r="D38" s="4"/>
      <c r="E38" s="4"/>
      <c r="F38" s="4"/>
    </row>
    <row r="39" spans="2:6">
      <c r="B39" s="1" t="s">
        <v>100</v>
      </c>
      <c r="C39" s="4">
        <v>9.1999999999999904</v>
      </c>
      <c r="D39" s="4"/>
      <c r="E39" s="4"/>
      <c r="F39" s="4"/>
    </row>
    <row r="40" spans="2:6" ht="23.25">
      <c r="B40" s="17" t="s">
        <v>126</v>
      </c>
      <c r="C40" s="4">
        <v>7.8075000000000001</v>
      </c>
      <c r="D40" s="4"/>
      <c r="E40" s="4"/>
      <c r="F40" s="4"/>
    </row>
    <row r="41" spans="2:6">
      <c r="B41" s="3" t="s">
        <v>6</v>
      </c>
      <c r="C41" s="4">
        <v>6.4093879730000003</v>
      </c>
      <c r="D41" s="4"/>
      <c r="E41" s="4"/>
      <c r="F41" s="4"/>
    </row>
    <row r="42" spans="2:6">
      <c r="B42" s="3" t="s">
        <v>5</v>
      </c>
      <c r="C42" s="4">
        <v>5.7</v>
      </c>
      <c r="D42" s="4"/>
      <c r="E42" s="4"/>
      <c r="F42" s="4"/>
    </row>
    <row r="43" spans="2:6" ht="22.5">
      <c r="B43" s="55" t="s">
        <v>105</v>
      </c>
      <c r="C43" s="4">
        <v>5.46</v>
      </c>
      <c r="D43" s="4"/>
      <c r="E43" s="4"/>
      <c r="F43" s="4"/>
    </row>
    <row r="44" spans="2:6" ht="23.25">
      <c r="B44" s="17" t="s">
        <v>127</v>
      </c>
      <c r="C44" s="4">
        <v>5.2132363463668732</v>
      </c>
      <c r="D44" s="4"/>
      <c r="E44" s="4"/>
      <c r="F44" s="4"/>
    </row>
    <row r="45" spans="2:6">
      <c r="B45" s="3" t="s">
        <v>6</v>
      </c>
      <c r="C45" s="4">
        <v>4.66</v>
      </c>
      <c r="D45" s="4"/>
      <c r="E45" s="4"/>
      <c r="F45" s="4"/>
    </row>
    <row r="46" spans="2:6">
      <c r="B46" s="3" t="s">
        <v>5</v>
      </c>
      <c r="C46" s="4">
        <v>4.085</v>
      </c>
      <c r="D46" s="4"/>
      <c r="E46" s="4"/>
      <c r="F46" s="4"/>
    </row>
    <row r="47" spans="2:6" ht="22.5">
      <c r="B47" s="55" t="s">
        <v>114</v>
      </c>
      <c r="C47" s="4">
        <v>4.0199999999999996</v>
      </c>
      <c r="D47" s="4"/>
      <c r="E47" s="4"/>
      <c r="F47" s="4"/>
    </row>
    <row r="48" spans="2:6" ht="23.25">
      <c r="B48" s="17" t="s">
        <v>128</v>
      </c>
      <c r="C48" s="4">
        <v>3.74356</v>
      </c>
      <c r="D48" s="4"/>
      <c r="E48" s="4"/>
      <c r="F48" s="4"/>
    </row>
    <row r="49" spans="2:7">
      <c r="B49" s="3" t="s">
        <v>6</v>
      </c>
      <c r="C49" s="4">
        <v>3.4281356092615192</v>
      </c>
      <c r="D49" s="4"/>
      <c r="E49" s="4"/>
      <c r="F49" s="4"/>
    </row>
    <row r="50" spans="2:7">
      <c r="B50" s="3" t="s">
        <v>5</v>
      </c>
      <c r="C50" s="4">
        <v>3.7149654719999998</v>
      </c>
      <c r="D50" s="4">
        <v>3.7149654719999998</v>
      </c>
      <c r="E50" s="4">
        <v>3.7149654719999998</v>
      </c>
      <c r="F50" s="4">
        <v>3.7149654719999998</v>
      </c>
      <c r="G50" s="79"/>
    </row>
    <row r="51" spans="2:7" ht="22.5">
      <c r="B51" s="55" t="s">
        <v>129</v>
      </c>
      <c r="D51" s="4">
        <v>3.8320975172637972</v>
      </c>
      <c r="E51" s="4">
        <v>3.4629603438692733</v>
      </c>
      <c r="F51" s="4">
        <v>3.4629603438692733</v>
      </c>
    </row>
    <row r="52" spans="2:7" ht="23.25">
      <c r="B52" s="17" t="s">
        <v>130</v>
      </c>
      <c r="D52" s="4">
        <v>3.8584186215015168</v>
      </c>
      <c r="E52" s="4">
        <v>3.8592860575901984</v>
      </c>
      <c r="F52" s="4">
        <v>4.1303823645437925</v>
      </c>
    </row>
    <row r="53" spans="2:7">
      <c r="B53" s="3" t="s">
        <v>6</v>
      </c>
      <c r="D53" s="4">
        <v>3.772035707601654</v>
      </c>
      <c r="E53" s="4">
        <v>4.7020229411803136</v>
      </c>
      <c r="F53" s="4">
        <v>6.0773960925622568</v>
      </c>
    </row>
    <row r="54" spans="2:7">
      <c r="B54" s="3" t="s">
        <v>5</v>
      </c>
      <c r="D54" s="4">
        <v>3.8158229698847448</v>
      </c>
      <c r="E54" s="4">
        <v>6.5224344018505409</v>
      </c>
      <c r="F54" s="4">
        <v>9.4428029890904206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N157"/>
  <sheetViews>
    <sheetView showGridLines="0" view="pageBreakPreview" zoomScale="115" zoomScaleNormal="100" zoomScaleSheetLayoutView="115" workbookViewId="0">
      <selection activeCell="R13" sqref="R13"/>
    </sheetView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110"/>
      <c r="C1" s="110"/>
      <c r="D1" s="110"/>
      <c r="E1" s="110"/>
      <c r="F1" s="110"/>
      <c r="G1" s="110"/>
      <c r="H1" s="110"/>
    </row>
    <row r="2" spans="2:14" ht="23.25">
      <c r="B2" s="11" t="s">
        <v>4</v>
      </c>
      <c r="C2" s="12">
        <v>12.012460000000001</v>
      </c>
      <c r="D2" s="12">
        <v>12.012460000000001</v>
      </c>
      <c r="E2" s="12">
        <v>0</v>
      </c>
      <c r="F2" s="12">
        <v>0</v>
      </c>
      <c r="G2" s="12">
        <v>0</v>
      </c>
      <c r="H2" s="12">
        <v>0</v>
      </c>
      <c r="I2" s="12">
        <v>0</v>
      </c>
      <c r="J2" s="12">
        <v>0</v>
      </c>
      <c r="K2" s="12">
        <v>0</v>
      </c>
      <c r="L2" s="12">
        <v>0</v>
      </c>
      <c r="M2" s="12">
        <v>0</v>
      </c>
      <c r="N2" s="12">
        <v>0</v>
      </c>
    </row>
    <row r="3" spans="2:14">
      <c r="B3" s="11">
        <v>2</v>
      </c>
      <c r="C3" s="12">
        <v>12.61054</v>
      </c>
      <c r="D3" s="12">
        <v>12.61054</v>
      </c>
      <c r="E3" s="12">
        <v>0</v>
      </c>
      <c r="F3" s="12">
        <v>0</v>
      </c>
      <c r="G3" s="12">
        <v>0</v>
      </c>
      <c r="H3" s="12">
        <v>0</v>
      </c>
      <c r="I3" s="12">
        <v>0</v>
      </c>
      <c r="J3" s="12">
        <v>0</v>
      </c>
      <c r="K3" s="12">
        <v>0</v>
      </c>
      <c r="L3" s="12">
        <v>0</v>
      </c>
      <c r="M3" s="12">
        <v>0</v>
      </c>
      <c r="N3" s="12">
        <v>0</v>
      </c>
    </row>
    <row r="4" spans="2:14" ht="12.75" customHeight="1">
      <c r="B4" s="11">
        <v>3</v>
      </c>
      <c r="C4" s="12">
        <v>14.222619999999999</v>
      </c>
      <c r="D4" s="12">
        <v>14.222619999999999</v>
      </c>
      <c r="E4" s="12">
        <v>0</v>
      </c>
      <c r="F4" s="12">
        <v>0</v>
      </c>
      <c r="G4" s="12">
        <v>0</v>
      </c>
      <c r="H4" s="12">
        <v>0</v>
      </c>
      <c r="I4" s="12">
        <v>0</v>
      </c>
      <c r="J4" s="12">
        <v>0</v>
      </c>
      <c r="K4" s="12">
        <v>0</v>
      </c>
      <c r="L4" s="12">
        <v>0</v>
      </c>
      <c r="M4" s="12">
        <v>0</v>
      </c>
      <c r="N4" s="12">
        <v>0</v>
      </c>
    </row>
    <row r="5" spans="2:14" ht="12.75" customHeight="1">
      <c r="B5" s="11">
        <v>4</v>
      </c>
      <c r="C5" s="12">
        <v>14.047269999999999</v>
      </c>
      <c r="D5" s="12">
        <v>14.047269999999999</v>
      </c>
      <c r="E5" s="12">
        <v>0</v>
      </c>
      <c r="F5" s="12">
        <v>0</v>
      </c>
      <c r="G5" s="12">
        <v>0</v>
      </c>
      <c r="H5" s="12">
        <v>0</v>
      </c>
      <c r="I5" s="12">
        <v>0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</row>
    <row r="6" spans="2:14">
      <c r="B6" s="11">
        <v>5</v>
      </c>
      <c r="C6" s="12">
        <v>16.334029999999998</v>
      </c>
      <c r="D6" s="12">
        <v>16.334029999999998</v>
      </c>
      <c r="E6" s="12">
        <v>0</v>
      </c>
      <c r="F6" s="12">
        <v>0</v>
      </c>
      <c r="G6" s="12">
        <v>0</v>
      </c>
      <c r="H6" s="12">
        <v>0</v>
      </c>
      <c r="I6" s="12">
        <v>0</v>
      </c>
      <c r="J6" s="12">
        <v>0</v>
      </c>
      <c r="K6" s="12">
        <v>0</v>
      </c>
      <c r="L6" s="12">
        <v>0</v>
      </c>
      <c r="M6" s="12">
        <v>0</v>
      </c>
      <c r="N6" s="12">
        <v>0</v>
      </c>
    </row>
    <row r="7" spans="2:14">
      <c r="B7" s="11">
        <v>6</v>
      </c>
      <c r="C7" s="12">
        <v>16.536059999999999</v>
      </c>
      <c r="D7" s="12">
        <v>16.536059999999999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</row>
    <row r="8" spans="2:14">
      <c r="B8" s="11">
        <v>7</v>
      </c>
      <c r="C8" s="12">
        <v>16.4438</v>
      </c>
      <c r="D8" s="12">
        <v>16.4438</v>
      </c>
      <c r="E8" s="12">
        <v>0</v>
      </c>
      <c r="F8" s="12">
        <v>0</v>
      </c>
      <c r="G8" s="12">
        <v>0</v>
      </c>
      <c r="H8" s="12">
        <v>0</v>
      </c>
      <c r="I8" s="12">
        <v>0</v>
      </c>
      <c r="J8" s="12">
        <v>0</v>
      </c>
      <c r="K8" s="12">
        <v>0</v>
      </c>
      <c r="L8" s="12">
        <v>0</v>
      </c>
      <c r="M8" s="12">
        <v>0</v>
      </c>
      <c r="N8" s="12">
        <v>0</v>
      </c>
    </row>
    <row r="9" spans="2:14" ht="12" customHeight="1">
      <c r="B9" s="11">
        <v>8</v>
      </c>
      <c r="C9" s="12">
        <v>17.02768</v>
      </c>
      <c r="D9" s="12">
        <v>17.02768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</row>
    <row r="10" spans="2:14" ht="11.25" customHeight="1">
      <c r="B10" s="11">
        <v>9</v>
      </c>
      <c r="C10" s="12">
        <v>17.659330000000001</v>
      </c>
      <c r="D10" s="12">
        <v>17.659330000000001</v>
      </c>
      <c r="E10" s="12">
        <v>0</v>
      </c>
      <c r="F10" s="12">
        <v>0</v>
      </c>
      <c r="G10" s="12">
        <v>0</v>
      </c>
      <c r="H10" s="12">
        <v>0</v>
      </c>
      <c r="I10" s="12">
        <v>0</v>
      </c>
      <c r="J10" s="12">
        <v>0</v>
      </c>
      <c r="K10" s="12">
        <v>0</v>
      </c>
      <c r="L10" s="12">
        <v>0</v>
      </c>
      <c r="M10" s="12">
        <v>0</v>
      </c>
      <c r="N10" s="12">
        <v>0</v>
      </c>
    </row>
    <row r="11" spans="2:14">
      <c r="B11" s="11">
        <v>10</v>
      </c>
      <c r="C11" s="12">
        <v>17.632949999999902</v>
      </c>
      <c r="D11" s="12">
        <v>17.632949999999902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</row>
    <row r="12" spans="2:14">
      <c r="B12" s="11">
        <v>11</v>
      </c>
      <c r="C12" s="12">
        <v>17.497979999999899</v>
      </c>
      <c r="D12" s="12">
        <v>17.497979999999899</v>
      </c>
      <c r="E12" s="12">
        <v>0</v>
      </c>
      <c r="F12" s="12">
        <v>0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</row>
    <row r="13" spans="2:14">
      <c r="B13" s="11">
        <v>12</v>
      </c>
      <c r="C13" s="13">
        <v>15.68708</v>
      </c>
      <c r="D13" s="13">
        <v>15.68708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0</v>
      </c>
    </row>
    <row r="14" spans="2:14" ht="26.25" customHeight="1">
      <c r="B14" s="11" t="s">
        <v>3</v>
      </c>
      <c r="C14" s="12">
        <v>15.967499999999999</v>
      </c>
      <c r="D14" s="12">
        <v>15.967499999999999</v>
      </c>
      <c r="E14" s="12">
        <v>0</v>
      </c>
      <c r="F14" s="12">
        <v>0</v>
      </c>
      <c r="G14" s="12">
        <v>0</v>
      </c>
      <c r="H14" s="12">
        <v>0</v>
      </c>
      <c r="I14" s="12">
        <v>0</v>
      </c>
      <c r="J14" s="12">
        <v>0</v>
      </c>
      <c r="K14" s="12">
        <v>0</v>
      </c>
      <c r="L14" s="12">
        <v>0</v>
      </c>
      <c r="M14" s="12">
        <v>0</v>
      </c>
      <c r="N14" s="12">
        <v>0</v>
      </c>
    </row>
    <row r="15" spans="2:14" ht="12.75" customHeight="1">
      <c r="B15" s="11">
        <v>2</v>
      </c>
      <c r="C15" s="13">
        <v>15.85547</v>
      </c>
      <c r="D15" s="13">
        <v>15.85547</v>
      </c>
      <c r="E15" s="13">
        <v>0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</row>
    <row r="16" spans="2:14" ht="12.75" customHeight="1">
      <c r="B16" s="11">
        <v>3</v>
      </c>
      <c r="C16" s="12">
        <v>16.513739999999999</v>
      </c>
      <c r="D16" s="12">
        <v>16.513739999999999</v>
      </c>
      <c r="E16" s="12">
        <v>0</v>
      </c>
      <c r="F16" s="12">
        <v>0</v>
      </c>
      <c r="G16" s="12">
        <v>0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</row>
    <row r="17" spans="2:14">
      <c r="B17" s="11">
        <v>4</v>
      </c>
      <c r="C17" s="13">
        <v>16.022570000000002</v>
      </c>
      <c r="D17" s="13">
        <v>16.022570000000002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</row>
    <row r="18" spans="2:14">
      <c r="B18" s="11">
        <v>5</v>
      </c>
      <c r="C18" s="13">
        <v>16.999790000000001</v>
      </c>
      <c r="D18" s="13">
        <v>16.999790000000001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</row>
    <row r="19" spans="2:14">
      <c r="B19" s="11">
        <v>6</v>
      </c>
      <c r="C19" s="13">
        <v>17.514849999999999</v>
      </c>
      <c r="D19" s="13">
        <v>17.514849999999999</v>
      </c>
      <c r="E19" s="13">
        <v>0</v>
      </c>
      <c r="F19" s="13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</row>
    <row r="20" spans="2:14">
      <c r="B20" s="11">
        <v>7</v>
      </c>
      <c r="C20" s="13">
        <v>17.472159999999899</v>
      </c>
      <c r="D20" s="13">
        <v>17.472159999999899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</row>
    <row r="21" spans="2:14">
      <c r="B21" s="11">
        <v>8</v>
      </c>
      <c r="C21" s="13">
        <v>17.36337</v>
      </c>
      <c r="D21" s="13">
        <v>17.36337</v>
      </c>
      <c r="E21" s="13">
        <v>0</v>
      </c>
      <c r="F21" s="13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</row>
    <row r="22" spans="2:14">
      <c r="B22" s="11">
        <v>9</v>
      </c>
      <c r="C22" s="13">
        <v>17.823080000000001</v>
      </c>
      <c r="D22" s="13">
        <v>17.823080000000001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</row>
    <row r="23" spans="2:14">
      <c r="B23" s="14">
        <v>10</v>
      </c>
      <c r="C23" s="15">
        <v>17.692630000000001</v>
      </c>
      <c r="D23" s="15">
        <v>17.692630000000001</v>
      </c>
      <c r="E23" s="15">
        <v>0</v>
      </c>
      <c r="F23" s="15">
        <v>0</v>
      </c>
      <c r="G23" s="15">
        <v>0</v>
      </c>
      <c r="H23" s="15">
        <v>0</v>
      </c>
      <c r="I23" s="15">
        <v>0</v>
      </c>
      <c r="J23" s="15">
        <v>0</v>
      </c>
      <c r="K23" s="15">
        <v>0</v>
      </c>
      <c r="L23" s="15">
        <v>0</v>
      </c>
      <c r="M23" s="15">
        <v>0</v>
      </c>
      <c r="N23" s="15">
        <v>0</v>
      </c>
    </row>
    <row r="24" spans="2:14">
      <c r="B24" s="14">
        <v>11</v>
      </c>
      <c r="C24" s="15">
        <v>17.41431</v>
      </c>
      <c r="D24" s="15">
        <v>17.41431</v>
      </c>
      <c r="E24" s="15">
        <v>0</v>
      </c>
      <c r="F24" s="15">
        <v>0</v>
      </c>
      <c r="G24" s="15">
        <v>0</v>
      </c>
      <c r="H24" s="15">
        <v>0</v>
      </c>
      <c r="I24" s="15">
        <v>0</v>
      </c>
      <c r="J24" s="15">
        <v>0</v>
      </c>
      <c r="K24" s="15">
        <v>0</v>
      </c>
      <c r="L24" s="15">
        <v>0</v>
      </c>
      <c r="M24" s="15">
        <v>0</v>
      </c>
      <c r="N24" s="15">
        <v>0</v>
      </c>
    </row>
    <row r="25" spans="2:14">
      <c r="B25" s="14">
        <v>12</v>
      </c>
      <c r="C25" s="15">
        <v>16.915109999999899</v>
      </c>
      <c r="D25" s="15">
        <v>16.915109999999899</v>
      </c>
      <c r="E25" s="15">
        <v>0</v>
      </c>
      <c r="F25" s="15">
        <v>0</v>
      </c>
      <c r="G25" s="15">
        <v>0</v>
      </c>
      <c r="H25" s="15">
        <v>0</v>
      </c>
      <c r="I25" s="15">
        <v>0</v>
      </c>
      <c r="J25" s="15">
        <v>0</v>
      </c>
      <c r="K25" s="15">
        <v>0</v>
      </c>
      <c r="L25" s="15">
        <v>0</v>
      </c>
      <c r="M25" s="15">
        <v>0</v>
      </c>
      <c r="N25" s="15">
        <v>0</v>
      </c>
    </row>
    <row r="26" spans="2:14" ht="23.25">
      <c r="B26" s="11" t="s">
        <v>2</v>
      </c>
      <c r="C26" s="15">
        <v>16.9514</v>
      </c>
      <c r="D26" s="15">
        <v>16.9514</v>
      </c>
      <c r="E26" s="15">
        <v>0</v>
      </c>
      <c r="F26" s="15">
        <v>0</v>
      </c>
      <c r="G26" s="15">
        <v>0</v>
      </c>
      <c r="H26" s="15">
        <v>0</v>
      </c>
      <c r="I26" s="15">
        <v>0</v>
      </c>
      <c r="J26" s="15">
        <v>0</v>
      </c>
      <c r="K26" s="15">
        <v>0</v>
      </c>
      <c r="L26" s="15">
        <v>0</v>
      </c>
      <c r="M26" s="15">
        <v>0</v>
      </c>
      <c r="N26" s="15">
        <v>0</v>
      </c>
    </row>
    <row r="27" spans="2:14">
      <c r="B27" s="14">
        <v>2</v>
      </c>
      <c r="C27" s="15">
        <v>17.234190000000002</v>
      </c>
      <c r="D27" s="15">
        <v>17.234190000000002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</row>
    <row r="28" spans="2:14">
      <c r="B28" s="14">
        <v>3</v>
      </c>
      <c r="C28" s="15">
        <v>17.104299999999899</v>
      </c>
      <c r="D28" s="15">
        <v>17.104299999999899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</row>
    <row r="29" spans="2:14">
      <c r="B29" s="14">
        <v>4</v>
      </c>
      <c r="C29" s="15">
        <v>17.440449999999998</v>
      </c>
      <c r="D29" s="15">
        <v>17.440449999999998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</row>
    <row r="30" spans="2:14">
      <c r="B30" s="14">
        <v>5</v>
      </c>
      <c r="C30" s="15">
        <v>18.44652</v>
      </c>
      <c r="D30" s="15">
        <v>18.44652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</row>
    <row r="31" spans="2:14">
      <c r="B31" s="14">
        <v>6</v>
      </c>
      <c r="C31" s="15">
        <v>18.556569999999901</v>
      </c>
      <c r="D31" s="15">
        <v>18.556569999999901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</row>
    <row r="32" spans="2:14">
      <c r="B32" s="14">
        <v>7</v>
      </c>
      <c r="C32" s="15">
        <v>18.302620000000001</v>
      </c>
      <c r="D32" s="15">
        <v>18.302620000000001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</row>
    <row r="33" spans="2:14">
      <c r="B33" s="14">
        <v>8</v>
      </c>
      <c r="C33" s="15">
        <v>18.20308</v>
      </c>
      <c r="D33" s="15">
        <v>18.20308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0</v>
      </c>
      <c r="K33" s="15">
        <v>0</v>
      </c>
      <c r="L33" s="15">
        <v>0</v>
      </c>
      <c r="M33" s="15">
        <v>0</v>
      </c>
      <c r="N33" s="15">
        <v>0</v>
      </c>
    </row>
    <row r="34" spans="2:14">
      <c r="B34" s="14">
        <v>9</v>
      </c>
      <c r="C34" s="15">
        <v>18.761330000000001</v>
      </c>
      <c r="D34" s="15">
        <v>18.761330000000001</v>
      </c>
      <c r="E34" s="15">
        <v>0</v>
      </c>
      <c r="F34" s="15">
        <v>0</v>
      </c>
      <c r="G34" s="15">
        <v>0</v>
      </c>
      <c r="H34" s="15">
        <v>0</v>
      </c>
      <c r="I34" s="15">
        <v>0</v>
      </c>
      <c r="J34" s="15">
        <v>0</v>
      </c>
      <c r="K34" s="15">
        <v>0</v>
      </c>
      <c r="L34" s="15">
        <v>0</v>
      </c>
      <c r="M34" s="15">
        <v>0</v>
      </c>
      <c r="N34" s="15">
        <v>0</v>
      </c>
    </row>
    <row r="35" spans="2:14">
      <c r="B35" s="14">
        <v>10</v>
      </c>
      <c r="C35" s="15">
        <v>19.129919999999899</v>
      </c>
      <c r="D35" s="15">
        <v>19.129919999999899</v>
      </c>
      <c r="E35" s="15">
        <v>0</v>
      </c>
      <c r="F35" s="15">
        <v>0</v>
      </c>
      <c r="G35" s="15">
        <v>0</v>
      </c>
      <c r="H35" s="15">
        <v>0</v>
      </c>
      <c r="I35" s="15">
        <v>0</v>
      </c>
      <c r="J35" s="15">
        <v>0</v>
      </c>
      <c r="K35" s="15">
        <v>0</v>
      </c>
      <c r="L35" s="15">
        <v>0</v>
      </c>
      <c r="M35" s="15">
        <v>0</v>
      </c>
      <c r="N35" s="15">
        <v>0</v>
      </c>
    </row>
    <row r="36" spans="2:14">
      <c r="B36" s="14">
        <v>11</v>
      </c>
      <c r="C36" s="15">
        <v>19.30424</v>
      </c>
      <c r="D36" s="15">
        <v>19.30424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</row>
    <row r="37" spans="2:14">
      <c r="B37" s="14">
        <v>12</v>
      </c>
      <c r="C37" s="15">
        <v>19.034140000000001</v>
      </c>
      <c r="D37" s="15">
        <v>19.034140000000001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</row>
    <row r="38" spans="2:14" ht="23.25">
      <c r="B38" s="11" t="s">
        <v>1</v>
      </c>
      <c r="C38" s="15">
        <v>18.996690000000001</v>
      </c>
      <c r="D38" s="15">
        <v>18.996690000000001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</row>
    <row r="39" spans="2:14">
      <c r="B39" s="14">
        <v>2</v>
      </c>
      <c r="C39" s="15">
        <v>19.38729</v>
      </c>
      <c r="D39" s="15">
        <v>19.38729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</row>
    <row r="40" spans="2:14">
      <c r="B40" s="14">
        <v>3</v>
      </c>
      <c r="C40" s="15">
        <v>20.36223</v>
      </c>
      <c r="D40" s="15">
        <v>20.36223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</row>
    <row r="41" spans="2:14">
      <c r="B41" s="14">
        <v>4</v>
      </c>
      <c r="C41" s="15">
        <v>20.11</v>
      </c>
      <c r="D41" s="15">
        <v>20.11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</row>
    <row r="42" spans="2:14">
      <c r="B42" s="14">
        <v>5</v>
      </c>
      <c r="C42" s="15">
        <v>20.417739999999998</v>
      </c>
      <c r="D42" s="15">
        <v>20.417739999999998</v>
      </c>
      <c r="E42" s="15">
        <v>0</v>
      </c>
      <c r="F42" s="15">
        <v>0</v>
      </c>
      <c r="G42" s="15">
        <v>0</v>
      </c>
      <c r="H42" s="15">
        <v>0</v>
      </c>
      <c r="I42" s="15">
        <v>0</v>
      </c>
      <c r="J42" s="15">
        <v>0</v>
      </c>
      <c r="K42" s="15">
        <v>0</v>
      </c>
      <c r="L42" s="15">
        <v>0</v>
      </c>
      <c r="M42" s="15">
        <v>0</v>
      </c>
      <c r="N42" s="15">
        <v>0</v>
      </c>
    </row>
    <row r="43" spans="2:14">
      <c r="B43" s="14">
        <v>6</v>
      </c>
      <c r="C43" s="15">
        <v>19.500640000000001</v>
      </c>
      <c r="D43" s="15">
        <v>19.500640000000001</v>
      </c>
      <c r="E43" s="15">
        <v>0</v>
      </c>
      <c r="F43" s="15">
        <v>0</v>
      </c>
      <c r="G43" s="15">
        <v>0</v>
      </c>
      <c r="H43" s="15">
        <v>0</v>
      </c>
      <c r="I43" s="15">
        <v>0</v>
      </c>
      <c r="J43" s="15">
        <v>0</v>
      </c>
      <c r="K43" s="15">
        <v>0</v>
      </c>
      <c r="L43" s="15">
        <v>0</v>
      </c>
      <c r="M43" s="15">
        <v>0</v>
      </c>
      <c r="N43" s="15">
        <v>0</v>
      </c>
    </row>
    <row r="44" spans="2:14">
      <c r="B44" s="14">
        <v>7</v>
      </c>
      <c r="C44" s="15">
        <v>19.677620000000001</v>
      </c>
      <c r="D44" s="15">
        <v>19.677620000000001</v>
      </c>
      <c r="E44" s="15">
        <v>0</v>
      </c>
      <c r="F44" s="15">
        <v>0</v>
      </c>
      <c r="G44" s="15">
        <v>0</v>
      </c>
      <c r="H44" s="15">
        <v>0</v>
      </c>
      <c r="I44" s="15">
        <v>0</v>
      </c>
      <c r="J44" s="15">
        <v>0</v>
      </c>
      <c r="K44" s="15">
        <v>0</v>
      </c>
      <c r="L44" s="15">
        <v>0</v>
      </c>
      <c r="M44" s="15">
        <v>0</v>
      </c>
      <c r="N44" s="15">
        <v>0</v>
      </c>
    </row>
    <row r="45" spans="2:14">
      <c r="B45" s="14">
        <v>8</v>
      </c>
      <c r="C45" s="15">
        <v>19.86833</v>
      </c>
      <c r="D45" s="15">
        <v>19.86833</v>
      </c>
      <c r="E45" s="15">
        <v>0</v>
      </c>
      <c r="F45" s="15">
        <v>0</v>
      </c>
      <c r="G45" s="15">
        <v>0</v>
      </c>
      <c r="H45" s="15">
        <v>0</v>
      </c>
      <c r="I45" s="15">
        <v>0</v>
      </c>
      <c r="J45" s="15">
        <v>0</v>
      </c>
      <c r="K45" s="15">
        <v>0</v>
      </c>
      <c r="L45" s="15">
        <v>0</v>
      </c>
      <c r="M45" s="15">
        <v>0</v>
      </c>
      <c r="N45" s="15">
        <v>0</v>
      </c>
    </row>
    <row r="46" spans="2:14">
      <c r="B46" s="14">
        <v>9</v>
      </c>
      <c r="C46" s="15">
        <v>19.90579</v>
      </c>
      <c r="D46" s="15">
        <v>19.90579</v>
      </c>
      <c r="E46" s="15">
        <v>0</v>
      </c>
      <c r="F46" s="15">
        <v>0</v>
      </c>
      <c r="G46" s="15">
        <v>0</v>
      </c>
      <c r="H46" s="15">
        <v>0</v>
      </c>
      <c r="I46" s="15">
        <v>0</v>
      </c>
      <c r="J46" s="15">
        <v>0</v>
      </c>
      <c r="K46" s="15">
        <v>0</v>
      </c>
      <c r="L46" s="15">
        <v>0</v>
      </c>
      <c r="M46" s="15">
        <v>0</v>
      </c>
      <c r="N46" s="15">
        <v>0</v>
      </c>
    </row>
    <row r="47" spans="2:14">
      <c r="B47" s="14">
        <v>10</v>
      </c>
      <c r="C47" s="15">
        <v>18.848999999999901</v>
      </c>
      <c r="D47" s="15">
        <v>18.848999999999901</v>
      </c>
      <c r="E47" s="15">
        <v>0</v>
      </c>
      <c r="F47" s="15">
        <v>0</v>
      </c>
      <c r="G47" s="15">
        <v>0</v>
      </c>
      <c r="H47" s="15">
        <v>0</v>
      </c>
      <c r="I47" s="15">
        <v>0</v>
      </c>
      <c r="J47" s="15">
        <v>0</v>
      </c>
      <c r="K47" s="15">
        <v>0</v>
      </c>
      <c r="L47" s="15">
        <v>0</v>
      </c>
      <c r="M47" s="15">
        <v>0</v>
      </c>
      <c r="N47" s="15">
        <v>0</v>
      </c>
    </row>
    <row r="48" spans="2:14">
      <c r="B48" s="14">
        <v>11</v>
      </c>
      <c r="C48" s="15">
        <v>18.906486999999899</v>
      </c>
      <c r="D48" s="15">
        <v>18.906486999999899</v>
      </c>
      <c r="E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</row>
    <row r="49" spans="2:14">
      <c r="B49" s="14">
        <v>12</v>
      </c>
      <c r="C49" s="15">
        <v>18.625399999999999</v>
      </c>
      <c r="D49" s="15">
        <v>18.625399999999999</v>
      </c>
      <c r="E49" s="15">
        <v>0</v>
      </c>
      <c r="F49" s="15">
        <v>0</v>
      </c>
      <c r="G49" s="15">
        <v>0</v>
      </c>
      <c r="H49" s="15">
        <v>0</v>
      </c>
      <c r="I49" s="15">
        <v>0</v>
      </c>
      <c r="J49" s="15">
        <v>0</v>
      </c>
      <c r="K49" s="15">
        <v>0</v>
      </c>
      <c r="L49" s="15">
        <v>0</v>
      </c>
      <c r="M49" s="15">
        <v>0</v>
      </c>
      <c r="N49" s="15">
        <v>0</v>
      </c>
    </row>
    <row r="50" spans="2:14" ht="23.25">
      <c r="B50" s="11" t="s">
        <v>0</v>
      </c>
      <c r="C50" s="15">
        <v>19.53</v>
      </c>
      <c r="D50" s="15">
        <v>19.53</v>
      </c>
      <c r="E50" s="15">
        <v>0</v>
      </c>
      <c r="F50" s="15">
        <v>0</v>
      </c>
      <c r="G50" s="15">
        <v>0</v>
      </c>
      <c r="H50" s="15">
        <v>0</v>
      </c>
      <c r="I50" s="15">
        <v>0</v>
      </c>
      <c r="J50" s="15">
        <v>0</v>
      </c>
      <c r="K50" s="15">
        <v>0</v>
      </c>
      <c r="L50" s="15">
        <v>0</v>
      </c>
      <c r="M50" s="15">
        <v>0</v>
      </c>
      <c r="N50" s="15">
        <v>0</v>
      </c>
    </row>
    <row r="51" spans="2:14">
      <c r="B51" s="14">
        <v>2</v>
      </c>
      <c r="C51" s="15">
        <v>20.05</v>
      </c>
      <c r="D51" s="15">
        <v>20.05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</v>
      </c>
      <c r="L51" s="15">
        <v>0</v>
      </c>
      <c r="M51" s="15">
        <v>0</v>
      </c>
      <c r="N51" s="15">
        <v>0</v>
      </c>
    </row>
    <row r="52" spans="2:14">
      <c r="B52" s="14">
        <v>3</v>
      </c>
      <c r="C52" s="15">
        <v>19.875754499999999</v>
      </c>
      <c r="D52" s="15">
        <v>19.875754499999999</v>
      </c>
      <c r="E52" s="15">
        <v>0</v>
      </c>
      <c r="F52" s="15">
        <v>0</v>
      </c>
      <c r="G52" s="15">
        <v>0</v>
      </c>
      <c r="H52" s="15">
        <v>0</v>
      </c>
      <c r="I52" s="15">
        <v>0</v>
      </c>
      <c r="J52" s="15">
        <v>0</v>
      </c>
      <c r="K52" s="15">
        <v>0</v>
      </c>
      <c r="L52" s="15">
        <v>0</v>
      </c>
      <c r="M52" s="15">
        <v>0</v>
      </c>
      <c r="N52" s="15">
        <v>0</v>
      </c>
    </row>
    <row r="53" spans="2:14">
      <c r="B53" s="14">
        <v>4</v>
      </c>
      <c r="C53" s="15">
        <v>19.311810510000001</v>
      </c>
      <c r="D53" s="15">
        <v>19.311810510000001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</v>
      </c>
      <c r="M53" s="15">
        <v>0</v>
      </c>
      <c r="N53" s="15">
        <v>0</v>
      </c>
    </row>
    <row r="54" spans="2:14">
      <c r="B54" s="14">
        <v>5</v>
      </c>
      <c r="C54" s="15">
        <v>19.885046580000001</v>
      </c>
      <c r="D54" s="15">
        <v>19.885046580000001</v>
      </c>
      <c r="E54" s="15">
        <v>0</v>
      </c>
      <c r="F54" s="15">
        <v>0</v>
      </c>
      <c r="G54" s="15">
        <v>0</v>
      </c>
      <c r="H54" s="15">
        <v>0</v>
      </c>
      <c r="I54" s="15">
        <v>0</v>
      </c>
      <c r="J54" s="15">
        <v>0</v>
      </c>
      <c r="K54" s="15">
        <v>0</v>
      </c>
      <c r="L54" s="15">
        <v>0</v>
      </c>
      <c r="M54" s="15">
        <v>0</v>
      </c>
      <c r="N54" s="15">
        <v>0</v>
      </c>
    </row>
    <row r="55" spans="2:14">
      <c r="B55" s="14">
        <v>6</v>
      </c>
      <c r="C55" s="15">
        <v>19.929447209999999</v>
      </c>
      <c r="D55" s="15">
        <v>19.929447209999999</v>
      </c>
      <c r="E55" s="15">
        <v>0</v>
      </c>
      <c r="F55" s="15">
        <v>0</v>
      </c>
      <c r="G55" s="15">
        <v>0</v>
      </c>
      <c r="H55" s="15">
        <v>0</v>
      </c>
      <c r="I55" s="15">
        <v>0</v>
      </c>
      <c r="J55" s="15">
        <v>0</v>
      </c>
      <c r="K55" s="15">
        <v>0</v>
      </c>
      <c r="L55" s="15">
        <v>0</v>
      </c>
      <c r="M55" s="15">
        <v>0</v>
      </c>
      <c r="N55" s="15">
        <v>0</v>
      </c>
    </row>
    <row r="56" spans="2:14">
      <c r="B56" s="14">
        <v>7</v>
      </c>
      <c r="C56" s="15">
        <v>20.357707520000002</v>
      </c>
      <c r="D56" s="15">
        <v>20.357707520000002</v>
      </c>
      <c r="E56" s="15">
        <v>0</v>
      </c>
      <c r="F56" s="15">
        <v>0</v>
      </c>
      <c r="G56" s="15">
        <v>0</v>
      </c>
      <c r="H56" s="15">
        <v>0</v>
      </c>
      <c r="I56" s="15">
        <v>0</v>
      </c>
      <c r="J56" s="15">
        <v>0</v>
      </c>
      <c r="K56" s="15">
        <v>0</v>
      </c>
      <c r="L56" s="15">
        <v>0</v>
      </c>
      <c r="M56" s="15">
        <v>0</v>
      </c>
      <c r="N56" s="15">
        <v>0</v>
      </c>
    </row>
    <row r="57" spans="2:14">
      <c r="B57" s="14">
        <v>8</v>
      </c>
      <c r="C57" s="15">
        <v>20.254856700000001</v>
      </c>
      <c r="D57" s="15">
        <v>20.254856700000001</v>
      </c>
      <c r="E57" s="15">
        <v>0</v>
      </c>
      <c r="F57" s="15">
        <v>0</v>
      </c>
      <c r="G57" s="15">
        <v>0</v>
      </c>
      <c r="H57" s="15">
        <v>0</v>
      </c>
      <c r="I57" s="15">
        <v>0</v>
      </c>
      <c r="J57" s="15">
        <v>0</v>
      </c>
      <c r="K57" s="15">
        <v>0</v>
      </c>
      <c r="L57" s="15">
        <v>0</v>
      </c>
      <c r="M57" s="15">
        <v>0</v>
      </c>
      <c r="N57" s="15">
        <v>0</v>
      </c>
    </row>
    <row r="58" spans="2:14">
      <c r="B58" s="14">
        <v>9</v>
      </c>
      <c r="C58" s="15">
        <v>21.062833479999998</v>
      </c>
      <c r="D58" s="15">
        <v>21.062833479999998</v>
      </c>
      <c r="E58" s="15">
        <v>0</v>
      </c>
      <c r="F58" s="15">
        <v>0</v>
      </c>
      <c r="G58" s="15">
        <v>0</v>
      </c>
      <c r="H58" s="15">
        <v>0</v>
      </c>
      <c r="I58" s="15">
        <v>0</v>
      </c>
      <c r="J58" s="15">
        <v>0</v>
      </c>
      <c r="K58" s="15">
        <v>0</v>
      </c>
      <c r="L58" s="15">
        <v>0</v>
      </c>
      <c r="M58" s="15">
        <v>0</v>
      </c>
      <c r="N58" s="15">
        <v>0</v>
      </c>
    </row>
    <row r="59" spans="2:14">
      <c r="B59" s="14">
        <v>10</v>
      </c>
      <c r="C59" s="15">
        <v>20.6059734</v>
      </c>
      <c r="D59" s="15">
        <v>20.6059734</v>
      </c>
      <c r="E59" s="15">
        <v>0</v>
      </c>
      <c r="F59" s="15">
        <v>0</v>
      </c>
      <c r="G59" s="15">
        <v>0</v>
      </c>
      <c r="H59" s="15">
        <v>0</v>
      </c>
      <c r="I59" s="15">
        <v>0</v>
      </c>
      <c r="J59" s="15">
        <v>0</v>
      </c>
      <c r="K59" s="15">
        <v>0</v>
      </c>
      <c r="L59" s="15">
        <v>0</v>
      </c>
      <c r="M59" s="15">
        <v>0</v>
      </c>
      <c r="N59" s="15">
        <v>0</v>
      </c>
    </row>
    <row r="60" spans="2:14">
      <c r="B60" s="14">
        <v>11</v>
      </c>
      <c r="C60" s="15">
        <v>20.6374149</v>
      </c>
      <c r="D60" s="15">
        <v>20.6374149</v>
      </c>
      <c r="E60" s="15">
        <v>0</v>
      </c>
      <c r="F60" s="15">
        <v>0</v>
      </c>
      <c r="G60" s="15">
        <v>0</v>
      </c>
      <c r="H60" s="15">
        <v>0</v>
      </c>
      <c r="I60" s="15">
        <v>0</v>
      </c>
      <c r="J60" s="15">
        <v>0</v>
      </c>
      <c r="K60" s="15">
        <v>0</v>
      </c>
      <c r="L60" s="15">
        <v>0</v>
      </c>
      <c r="M60" s="15">
        <v>0</v>
      </c>
      <c r="N60" s="15">
        <v>0</v>
      </c>
    </row>
    <row r="61" spans="2:14">
      <c r="B61" s="14">
        <v>12</v>
      </c>
      <c r="C61" s="15">
        <v>21.374107800000001</v>
      </c>
      <c r="D61" s="15">
        <v>21.374107800000001</v>
      </c>
      <c r="E61" s="15">
        <v>0</v>
      </c>
      <c r="F61" s="15">
        <v>0</v>
      </c>
      <c r="G61" s="15">
        <v>0</v>
      </c>
      <c r="H61" s="15">
        <v>0</v>
      </c>
      <c r="I61" s="15">
        <v>0</v>
      </c>
      <c r="J61" s="15">
        <v>0</v>
      </c>
      <c r="K61" s="15">
        <v>0</v>
      </c>
      <c r="L61" s="15">
        <v>0</v>
      </c>
      <c r="M61" s="15">
        <v>0</v>
      </c>
      <c r="N61" s="15">
        <v>0</v>
      </c>
    </row>
    <row r="62" spans="2:14" ht="23.25">
      <c r="B62" s="11" t="s">
        <v>86</v>
      </c>
      <c r="C62" s="15">
        <v>21.616029000000001</v>
      </c>
      <c r="D62" s="15">
        <v>21.616029000000001</v>
      </c>
      <c r="E62" s="15">
        <v>0</v>
      </c>
      <c r="F62" s="15">
        <v>0</v>
      </c>
      <c r="G62" s="15">
        <v>0</v>
      </c>
      <c r="H62" s="15">
        <v>0</v>
      </c>
      <c r="I62" s="15">
        <v>0</v>
      </c>
      <c r="J62" s="15">
        <v>0</v>
      </c>
      <c r="K62" s="15">
        <v>0</v>
      </c>
      <c r="L62" s="15">
        <v>0</v>
      </c>
      <c r="M62" s="15">
        <v>0</v>
      </c>
      <c r="N62" s="15">
        <v>0</v>
      </c>
    </row>
    <row r="63" spans="2:14">
      <c r="B63" s="14">
        <v>2</v>
      </c>
      <c r="C63" s="15">
        <v>21.987245999999999</v>
      </c>
      <c r="D63" s="15">
        <v>21.987245999999999</v>
      </c>
      <c r="E63" s="15">
        <v>0</v>
      </c>
      <c r="F63" s="15">
        <v>0</v>
      </c>
      <c r="G63" s="15">
        <v>0</v>
      </c>
      <c r="H63" s="15">
        <v>0</v>
      </c>
      <c r="I63" s="15">
        <v>0</v>
      </c>
      <c r="J63" s="15">
        <v>0</v>
      </c>
      <c r="K63" s="15">
        <v>0</v>
      </c>
      <c r="L63" s="15">
        <v>0</v>
      </c>
      <c r="M63" s="15">
        <v>0</v>
      </c>
      <c r="N63" s="15">
        <v>0</v>
      </c>
    </row>
    <row r="64" spans="2:14">
      <c r="B64" s="14">
        <v>3</v>
      </c>
      <c r="C64" s="15">
        <v>22.249009999999998</v>
      </c>
      <c r="D64" s="15">
        <v>22.249009999999998</v>
      </c>
      <c r="E64" s="15">
        <v>0</v>
      </c>
      <c r="F64" s="15">
        <v>0</v>
      </c>
      <c r="G64" s="15">
        <v>0</v>
      </c>
      <c r="H64" s="15">
        <v>0</v>
      </c>
      <c r="I64" s="15">
        <v>0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</row>
    <row r="65" spans="2:14">
      <c r="B65" s="14">
        <v>4</v>
      </c>
      <c r="C65" s="15">
        <v>22.9119290563</v>
      </c>
      <c r="D65" s="15">
        <v>22.9119290563</v>
      </c>
      <c r="E65" s="15">
        <v>0</v>
      </c>
      <c r="F65" s="15">
        <v>0</v>
      </c>
      <c r="G65" s="15">
        <v>0</v>
      </c>
      <c r="H65" s="15">
        <v>0</v>
      </c>
      <c r="I65" s="15">
        <v>0</v>
      </c>
      <c r="J65" s="15">
        <v>0</v>
      </c>
      <c r="K65" s="15">
        <v>0</v>
      </c>
      <c r="L65" s="15">
        <v>0</v>
      </c>
      <c r="M65" s="15">
        <v>0</v>
      </c>
      <c r="N65" s="15">
        <v>0</v>
      </c>
    </row>
    <row r="66" spans="2:14">
      <c r="B66" s="14">
        <v>5</v>
      </c>
      <c r="C66" s="15">
        <v>23.156686430499999</v>
      </c>
      <c r="D66" s="15">
        <v>23.156686430499999</v>
      </c>
      <c r="E66" s="15">
        <v>0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5">
        <v>0</v>
      </c>
    </row>
    <row r="67" spans="2:14">
      <c r="B67" s="14">
        <v>6</v>
      </c>
      <c r="C67" s="15">
        <v>23.0093504188</v>
      </c>
      <c r="D67" s="15">
        <v>23.0093504188</v>
      </c>
      <c r="E67" s="15">
        <v>0</v>
      </c>
      <c r="F67" s="15">
        <v>0</v>
      </c>
      <c r="G67" s="15">
        <v>0</v>
      </c>
      <c r="H67" s="15">
        <v>0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5">
        <v>0</v>
      </c>
    </row>
    <row r="68" spans="2:14">
      <c r="B68" s="14">
        <v>7</v>
      </c>
      <c r="C68" s="15">
        <v>22.799816685787309</v>
      </c>
      <c r="D68" s="15">
        <v>22.799816685787309</v>
      </c>
      <c r="E68" s="15">
        <v>0</v>
      </c>
      <c r="F68" s="15">
        <v>0</v>
      </c>
      <c r="G68" s="15">
        <v>0</v>
      </c>
      <c r="H68" s="15">
        <v>0</v>
      </c>
      <c r="I68" s="15">
        <v>0</v>
      </c>
      <c r="J68" s="15">
        <v>0</v>
      </c>
      <c r="K68" s="15">
        <v>0</v>
      </c>
      <c r="L68" s="15">
        <v>0</v>
      </c>
      <c r="M68" s="15">
        <v>0</v>
      </c>
      <c r="N68" s="15">
        <v>0</v>
      </c>
    </row>
    <row r="69" spans="2:14">
      <c r="B69" s="14">
        <v>8</v>
      </c>
      <c r="C69" s="15">
        <v>22.823291066622087</v>
      </c>
      <c r="D69" s="15">
        <v>22.823291066622087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5">
        <v>0</v>
      </c>
    </row>
    <row r="70" spans="2:14">
      <c r="B70" s="14">
        <v>9</v>
      </c>
      <c r="C70" s="15">
        <v>23.010480885401098</v>
      </c>
      <c r="D70" s="15">
        <v>23.010480885401098</v>
      </c>
      <c r="E70" s="15">
        <v>0</v>
      </c>
      <c r="F70" s="15">
        <v>0</v>
      </c>
      <c r="G70" s="15">
        <v>0</v>
      </c>
      <c r="H70" s="15">
        <v>0</v>
      </c>
      <c r="I70" s="15">
        <v>0</v>
      </c>
      <c r="J70" s="15">
        <v>0</v>
      </c>
      <c r="K70" s="15">
        <v>0</v>
      </c>
      <c r="L70" s="15">
        <v>0</v>
      </c>
      <c r="M70" s="15">
        <v>0</v>
      </c>
      <c r="N70" s="15">
        <v>0</v>
      </c>
    </row>
    <row r="71" spans="2:14">
      <c r="B71" s="14">
        <v>10</v>
      </c>
      <c r="C71" s="15">
        <v>23.054542099999999</v>
      </c>
      <c r="D71" s="15">
        <v>23.054542099999999</v>
      </c>
      <c r="E71" s="15">
        <v>0</v>
      </c>
      <c r="F71" s="15">
        <v>0</v>
      </c>
      <c r="G71" s="15">
        <v>0</v>
      </c>
      <c r="H71" s="15">
        <v>0</v>
      </c>
      <c r="I71" s="15">
        <v>0</v>
      </c>
      <c r="J71" s="15">
        <v>0</v>
      </c>
      <c r="K71" s="15">
        <v>0</v>
      </c>
      <c r="L71" s="15">
        <v>0</v>
      </c>
      <c r="M71" s="15">
        <v>0</v>
      </c>
      <c r="N71" s="15">
        <v>0</v>
      </c>
    </row>
    <row r="72" spans="2:14">
      <c r="B72" s="14">
        <v>11</v>
      </c>
      <c r="C72" s="15">
        <v>22.4771368</v>
      </c>
      <c r="D72" s="15">
        <v>22.4771368</v>
      </c>
      <c r="E72" s="15">
        <v>0</v>
      </c>
      <c r="F72" s="15">
        <v>0</v>
      </c>
      <c r="G72" s="15">
        <v>0</v>
      </c>
      <c r="H72" s="15">
        <v>0</v>
      </c>
      <c r="I72" s="15">
        <v>0</v>
      </c>
      <c r="J72" s="15">
        <v>0</v>
      </c>
      <c r="K72" s="15">
        <v>0</v>
      </c>
      <c r="L72" s="15">
        <v>0</v>
      </c>
      <c r="M72" s="15">
        <v>0</v>
      </c>
      <c r="N72" s="15">
        <v>0</v>
      </c>
    </row>
    <row r="73" spans="2:14">
      <c r="B73" s="14">
        <v>12</v>
      </c>
      <c r="C73" s="15">
        <v>21.538279599999999</v>
      </c>
      <c r="D73" s="15">
        <v>21.538279599999999</v>
      </c>
      <c r="E73" s="15">
        <v>0</v>
      </c>
      <c r="F73" s="15">
        <v>0</v>
      </c>
      <c r="G73" s="15">
        <v>0</v>
      </c>
      <c r="H73" s="15">
        <v>0</v>
      </c>
      <c r="I73" s="15">
        <v>0</v>
      </c>
      <c r="J73" s="15">
        <v>0</v>
      </c>
      <c r="K73" s="15">
        <v>0</v>
      </c>
      <c r="L73" s="15">
        <v>0</v>
      </c>
      <c r="M73" s="15">
        <v>0</v>
      </c>
      <c r="N73" s="15">
        <v>0</v>
      </c>
    </row>
    <row r="74" spans="2:14" ht="23.25">
      <c r="B74" s="11" t="s">
        <v>90</v>
      </c>
      <c r="C74" s="15">
        <v>21.817651000000001</v>
      </c>
      <c r="D74" s="15">
        <v>21.817651000000001</v>
      </c>
      <c r="E74" s="15">
        <v>0</v>
      </c>
      <c r="F74" s="15">
        <v>0</v>
      </c>
      <c r="G74" s="15">
        <v>0</v>
      </c>
      <c r="H74" s="15">
        <v>0</v>
      </c>
      <c r="I74" s="15">
        <v>0</v>
      </c>
      <c r="J74" s="15">
        <v>0</v>
      </c>
      <c r="K74" s="15">
        <v>0</v>
      </c>
      <c r="L74" s="15">
        <v>0</v>
      </c>
      <c r="M74" s="15">
        <v>0</v>
      </c>
      <c r="N74" s="15">
        <v>0</v>
      </c>
    </row>
    <row r="75" spans="2:14">
      <c r="B75" s="14">
        <v>2</v>
      </c>
      <c r="C75" s="15">
        <v>21.818676700000001</v>
      </c>
      <c r="D75" s="15">
        <v>21.818676700000001</v>
      </c>
      <c r="E75" s="15">
        <v>0</v>
      </c>
      <c r="F75" s="15">
        <v>0</v>
      </c>
      <c r="G75" s="15">
        <v>0</v>
      </c>
      <c r="H75" s="15">
        <v>0</v>
      </c>
      <c r="I75" s="15">
        <v>0</v>
      </c>
      <c r="J75" s="15">
        <v>0</v>
      </c>
      <c r="K75" s="15">
        <v>0</v>
      </c>
      <c r="L75" s="15">
        <v>0</v>
      </c>
      <c r="M75" s="15">
        <v>0</v>
      </c>
      <c r="N75" s="15">
        <v>0</v>
      </c>
    </row>
    <row r="76" spans="2:14">
      <c r="B76" s="14">
        <v>3</v>
      </c>
      <c r="C76" s="15">
        <v>22.6</v>
      </c>
      <c r="D76" s="15">
        <v>22.6</v>
      </c>
      <c r="E76" s="15">
        <v>0</v>
      </c>
      <c r="F76" s="15">
        <v>0</v>
      </c>
      <c r="G76" s="15">
        <v>0</v>
      </c>
      <c r="H76" s="15">
        <v>0</v>
      </c>
      <c r="I76" s="15">
        <v>0</v>
      </c>
      <c r="J76" s="15">
        <v>0</v>
      </c>
      <c r="K76" s="15">
        <v>0</v>
      </c>
      <c r="L76" s="15">
        <v>0</v>
      </c>
      <c r="M76" s="15">
        <v>0</v>
      </c>
      <c r="N76" s="15">
        <v>0</v>
      </c>
    </row>
    <row r="77" spans="2:14">
      <c r="B77" s="14">
        <v>4</v>
      </c>
      <c r="C77" s="15">
        <v>23.031550890999998</v>
      </c>
      <c r="D77" s="15">
        <v>23.031550890999998</v>
      </c>
      <c r="E77" s="15">
        <v>0</v>
      </c>
      <c r="F77" s="15">
        <v>0</v>
      </c>
      <c r="G77" s="15">
        <v>0</v>
      </c>
      <c r="H77" s="15">
        <v>0</v>
      </c>
      <c r="I77" s="15">
        <v>0</v>
      </c>
      <c r="J77" s="15">
        <v>0</v>
      </c>
      <c r="K77" s="15">
        <v>0</v>
      </c>
      <c r="L77" s="15">
        <v>0</v>
      </c>
      <c r="M77" s="15">
        <v>0</v>
      </c>
      <c r="N77" s="15">
        <v>0</v>
      </c>
    </row>
    <row r="78" spans="2:14">
      <c r="B78" s="14">
        <v>5</v>
      </c>
      <c r="C78" s="15">
        <v>23.181343155</v>
      </c>
      <c r="D78" s="15">
        <v>23.181343155</v>
      </c>
      <c r="E78" s="15">
        <v>0</v>
      </c>
      <c r="F78" s="15">
        <v>0</v>
      </c>
      <c r="G78" s="15">
        <v>0</v>
      </c>
      <c r="H78" s="15">
        <v>0</v>
      </c>
      <c r="I78" s="15">
        <v>0</v>
      </c>
      <c r="J78" s="15">
        <v>0</v>
      </c>
      <c r="K78" s="15">
        <v>0</v>
      </c>
      <c r="L78" s="15">
        <v>0</v>
      </c>
      <c r="M78" s="15">
        <v>0</v>
      </c>
      <c r="N78" s="15">
        <v>0</v>
      </c>
    </row>
    <row r="79" spans="2:14">
      <c r="B79" s="14">
        <v>6</v>
      </c>
      <c r="C79" s="15">
        <v>22.784444955000001</v>
      </c>
      <c r="D79" s="15">
        <v>22.784444955000001</v>
      </c>
      <c r="E79" s="15">
        <v>0</v>
      </c>
      <c r="F79" s="15">
        <v>0</v>
      </c>
      <c r="G79" s="15">
        <v>0</v>
      </c>
      <c r="H79" s="15">
        <v>0</v>
      </c>
      <c r="I79" s="15">
        <v>0</v>
      </c>
      <c r="J79" s="15">
        <v>0</v>
      </c>
      <c r="K79" s="15">
        <v>0</v>
      </c>
      <c r="L79" s="15">
        <v>0</v>
      </c>
      <c r="M79" s="15">
        <v>0</v>
      </c>
      <c r="N79" s="15">
        <v>0</v>
      </c>
    </row>
    <row r="80" spans="2:14">
      <c r="B80" s="14">
        <v>7</v>
      </c>
      <c r="C80" s="15">
        <v>22.392862969999999</v>
      </c>
      <c r="D80" s="15">
        <v>22.392862969999999</v>
      </c>
      <c r="E80" s="15">
        <v>0</v>
      </c>
      <c r="F80" s="15">
        <v>0</v>
      </c>
      <c r="G80" s="15">
        <v>0</v>
      </c>
      <c r="H80" s="15">
        <v>0</v>
      </c>
      <c r="I80" s="15">
        <v>0</v>
      </c>
      <c r="J80" s="15">
        <v>0</v>
      </c>
      <c r="K80" s="15">
        <v>0</v>
      </c>
      <c r="L80" s="15">
        <v>0</v>
      </c>
      <c r="M80" s="15">
        <v>0</v>
      </c>
      <c r="N80" s="15">
        <v>0</v>
      </c>
    </row>
    <row r="81" spans="2:14">
      <c r="B81" s="14">
        <v>8</v>
      </c>
      <c r="C81" s="15">
        <v>22.24771591</v>
      </c>
      <c r="D81" s="15">
        <v>22.24771591</v>
      </c>
      <c r="E81" s="15">
        <v>0</v>
      </c>
      <c r="F81" s="15">
        <v>0</v>
      </c>
      <c r="G81" s="15">
        <v>0</v>
      </c>
      <c r="H81" s="15">
        <v>0</v>
      </c>
      <c r="I81" s="15">
        <v>0</v>
      </c>
      <c r="J81" s="15">
        <v>0</v>
      </c>
      <c r="K81" s="15">
        <v>0</v>
      </c>
      <c r="L81" s="15">
        <v>0</v>
      </c>
      <c r="M81" s="15">
        <v>0</v>
      </c>
      <c r="N81" s="15">
        <v>0</v>
      </c>
    </row>
    <row r="82" spans="2:14">
      <c r="B82" s="14">
        <v>9</v>
      </c>
      <c r="C82" s="15">
        <v>21.982367740000001</v>
      </c>
      <c r="D82" s="15">
        <v>21.982367740000001</v>
      </c>
      <c r="E82" s="15">
        <v>0</v>
      </c>
      <c r="F82" s="15">
        <v>0</v>
      </c>
      <c r="G82" s="15">
        <v>0</v>
      </c>
      <c r="H82" s="15">
        <v>0</v>
      </c>
      <c r="I82" s="15">
        <v>0</v>
      </c>
      <c r="J82" s="15">
        <v>0</v>
      </c>
      <c r="K82" s="15">
        <v>0</v>
      </c>
      <c r="L82" s="15">
        <v>0</v>
      </c>
      <c r="M82" s="15">
        <v>0</v>
      </c>
      <c r="N82" s="15">
        <v>0</v>
      </c>
    </row>
    <row r="83" spans="2:14">
      <c r="B83" s="14">
        <v>10</v>
      </c>
      <c r="C83" s="15">
        <v>21.938727479579999</v>
      </c>
      <c r="D83" s="15">
        <v>21.938727479579999</v>
      </c>
      <c r="E83" s="15">
        <v>0</v>
      </c>
      <c r="F83" s="15">
        <v>0</v>
      </c>
      <c r="G83" s="15">
        <v>0</v>
      </c>
      <c r="H83" s="15">
        <v>0</v>
      </c>
      <c r="I83" s="15">
        <v>0</v>
      </c>
      <c r="J83" s="15">
        <v>0</v>
      </c>
      <c r="K83" s="15">
        <v>0</v>
      </c>
      <c r="L83" s="15">
        <v>0</v>
      </c>
      <c r="M83" s="15">
        <v>0</v>
      </c>
      <c r="N83" s="15">
        <v>0</v>
      </c>
    </row>
    <row r="84" spans="2:14">
      <c r="B84" s="14">
        <v>11</v>
      </c>
      <c r="C84" s="15">
        <v>22.326633097889999</v>
      </c>
      <c r="D84" s="15">
        <v>22.326633097889999</v>
      </c>
      <c r="E84" s="15">
        <v>0</v>
      </c>
      <c r="F84" s="15">
        <v>0</v>
      </c>
      <c r="G84" s="15">
        <v>0</v>
      </c>
      <c r="H84" s="15">
        <v>0</v>
      </c>
      <c r="I84" s="15">
        <v>0</v>
      </c>
      <c r="J84" s="15">
        <v>0</v>
      </c>
      <c r="K84" s="15">
        <v>0</v>
      </c>
      <c r="L84" s="15">
        <v>0</v>
      </c>
      <c r="M84" s="15">
        <v>0</v>
      </c>
      <c r="N84" s="15">
        <v>0</v>
      </c>
    </row>
    <row r="85" spans="2:14">
      <c r="B85" s="14">
        <v>12</v>
      </c>
      <c r="C85" s="15">
        <v>21.58443997837</v>
      </c>
      <c r="D85" s="15">
        <v>21.58443997837</v>
      </c>
      <c r="E85" s="15">
        <v>0</v>
      </c>
      <c r="F85" s="15">
        <v>0</v>
      </c>
      <c r="G85" s="15">
        <v>0</v>
      </c>
      <c r="H85" s="15">
        <v>0</v>
      </c>
      <c r="I85" s="15">
        <v>0</v>
      </c>
      <c r="J85" s="15">
        <v>0</v>
      </c>
      <c r="K85" s="15">
        <v>0</v>
      </c>
      <c r="L85" s="15">
        <v>0</v>
      </c>
      <c r="M85" s="15">
        <v>0</v>
      </c>
      <c r="N85" s="15">
        <v>0</v>
      </c>
    </row>
    <row r="86" spans="2:14" ht="23.25">
      <c r="B86" s="11" t="s">
        <v>93</v>
      </c>
      <c r="C86" s="15">
        <v>21.518026989999999</v>
      </c>
      <c r="D86" s="15">
        <v>21.518026989999999</v>
      </c>
      <c r="E86" s="15">
        <v>0</v>
      </c>
      <c r="F86" s="15">
        <v>0</v>
      </c>
      <c r="G86" s="15">
        <v>0</v>
      </c>
      <c r="H86" s="15">
        <v>0</v>
      </c>
      <c r="I86" s="15">
        <v>0</v>
      </c>
      <c r="J86" s="15">
        <v>0</v>
      </c>
      <c r="K86" s="15">
        <v>0</v>
      </c>
      <c r="L86" s="15">
        <v>0</v>
      </c>
      <c r="M86" s="15">
        <v>0</v>
      </c>
      <c r="N86" s="15">
        <v>0</v>
      </c>
    </row>
    <row r="87" spans="2:14">
      <c r="B87" s="14">
        <v>2</v>
      </c>
      <c r="C87" s="15">
        <v>20.928404690000001</v>
      </c>
      <c r="D87" s="15">
        <v>20.928404690000001</v>
      </c>
      <c r="E87" s="15">
        <v>0</v>
      </c>
      <c r="F87" s="15">
        <v>0</v>
      </c>
      <c r="G87" s="15">
        <v>0</v>
      </c>
      <c r="H87" s="15">
        <v>0</v>
      </c>
      <c r="I87" s="15">
        <v>0</v>
      </c>
      <c r="J87" s="15">
        <v>0</v>
      </c>
      <c r="K87" s="15">
        <v>0</v>
      </c>
      <c r="L87" s="15">
        <v>0</v>
      </c>
      <c r="M87" s="15">
        <v>0</v>
      </c>
      <c r="N87" s="15">
        <v>0</v>
      </c>
    </row>
    <row r="88" spans="2:14">
      <c r="B88" s="14">
        <v>3</v>
      </c>
      <c r="C88" s="15">
        <v>20.91966583</v>
      </c>
      <c r="D88" s="15">
        <v>20.91966583</v>
      </c>
      <c r="E88" s="15">
        <v>0</v>
      </c>
      <c r="F88" s="15">
        <v>0</v>
      </c>
      <c r="G88" s="15">
        <v>0</v>
      </c>
      <c r="H88" s="15">
        <v>0</v>
      </c>
      <c r="I88" s="15">
        <v>0</v>
      </c>
      <c r="J88" s="15">
        <v>0</v>
      </c>
      <c r="K88" s="15">
        <v>0</v>
      </c>
      <c r="L88" s="15">
        <v>0</v>
      </c>
      <c r="M88" s="15">
        <v>0</v>
      </c>
      <c r="N88" s="15">
        <v>0</v>
      </c>
    </row>
    <row r="89" spans="2:14">
      <c r="B89" s="14">
        <v>4</v>
      </c>
      <c r="C89" s="15">
        <v>20.401928510000001</v>
      </c>
      <c r="D89" s="15">
        <v>20.401928510000001</v>
      </c>
      <c r="E89" s="15">
        <v>0</v>
      </c>
      <c r="F89" s="15">
        <v>0</v>
      </c>
      <c r="G89" s="15">
        <v>0</v>
      </c>
      <c r="H89" s="15">
        <v>0</v>
      </c>
      <c r="I89" s="15">
        <v>0</v>
      </c>
      <c r="J89" s="15">
        <v>0</v>
      </c>
      <c r="K89" s="15">
        <v>0</v>
      </c>
      <c r="L89" s="15">
        <v>0</v>
      </c>
      <c r="M89" s="15">
        <v>0</v>
      </c>
      <c r="N89" s="15">
        <v>0</v>
      </c>
    </row>
    <row r="90" spans="2:14">
      <c r="B90" s="14">
        <v>5</v>
      </c>
      <c r="C90" s="15">
        <v>20.338795659999999</v>
      </c>
      <c r="D90" s="15">
        <v>20.338795659999999</v>
      </c>
      <c r="E90" s="15">
        <v>0</v>
      </c>
      <c r="F90" s="15">
        <v>0</v>
      </c>
      <c r="G90" s="15">
        <v>0</v>
      </c>
      <c r="H90" s="15">
        <v>0</v>
      </c>
      <c r="I90" s="15">
        <v>0</v>
      </c>
      <c r="J90" s="15">
        <v>0</v>
      </c>
      <c r="K90" s="15">
        <v>0</v>
      </c>
      <c r="L90" s="15">
        <v>0</v>
      </c>
      <c r="M90" s="15">
        <v>0</v>
      </c>
      <c r="N90" s="15">
        <v>0</v>
      </c>
    </row>
    <row r="91" spans="2:14">
      <c r="B91" s="14">
        <v>6</v>
      </c>
      <c r="C91" s="15">
        <v>20.22427635</v>
      </c>
      <c r="D91" s="15">
        <v>20.22427635</v>
      </c>
      <c r="E91" s="15">
        <v>0</v>
      </c>
      <c r="F91" s="15">
        <v>0</v>
      </c>
      <c r="G91" s="15">
        <v>0</v>
      </c>
      <c r="H91" s="15">
        <v>0</v>
      </c>
      <c r="I91" s="15">
        <v>0</v>
      </c>
      <c r="J91" s="15">
        <v>0</v>
      </c>
      <c r="K91" s="15">
        <v>0</v>
      </c>
      <c r="L91" s="15">
        <v>0</v>
      </c>
      <c r="M91" s="15">
        <v>0</v>
      </c>
      <c r="N91" s="15">
        <v>0</v>
      </c>
    </row>
    <row r="92" spans="2:14">
      <c r="B92" s="14">
        <v>7</v>
      </c>
      <c r="C92" s="15">
        <v>19.612936380000001</v>
      </c>
      <c r="D92" s="15">
        <v>19.612936380000001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</row>
    <row r="93" spans="2:14">
      <c r="B93" s="14">
        <v>8</v>
      </c>
      <c r="C93" s="15">
        <v>19.61479782</v>
      </c>
      <c r="D93" s="15">
        <v>19.61479782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5">
        <v>0</v>
      </c>
    </row>
    <row r="94" spans="2:14">
      <c r="B94" s="14">
        <v>9</v>
      </c>
      <c r="C94" s="15">
        <v>19.505264319999998</v>
      </c>
      <c r="D94" s="15">
        <v>19.505264319999998</v>
      </c>
      <c r="E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</row>
    <row r="95" spans="2:14">
      <c r="B95" s="14">
        <v>10</v>
      </c>
      <c r="C95" s="15">
        <v>19.2</v>
      </c>
      <c r="D95" s="15">
        <v>19.2245306849643</v>
      </c>
      <c r="E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</row>
    <row r="96" spans="2:14">
      <c r="B96" s="14">
        <v>11</v>
      </c>
      <c r="C96" s="15">
        <v>18.89</v>
      </c>
      <c r="D96" s="15">
        <v>18.894061566492201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</row>
    <row r="97" spans="2:14">
      <c r="B97" s="14">
        <v>12</v>
      </c>
      <c r="C97" s="15">
        <v>17.03</v>
      </c>
      <c r="D97" s="15">
        <v>17.032527485921698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</row>
    <row r="98" spans="2:14" ht="23.25">
      <c r="B98" s="11" t="s">
        <v>95</v>
      </c>
      <c r="C98" s="12">
        <v>17.155921914592309</v>
      </c>
      <c r="D98" s="12">
        <v>17.16</v>
      </c>
      <c r="E98" s="12">
        <v>0</v>
      </c>
      <c r="F98" s="12">
        <v>0</v>
      </c>
      <c r="G98" s="12">
        <v>0</v>
      </c>
      <c r="H98" s="12">
        <v>0</v>
      </c>
      <c r="I98" s="12">
        <v>0</v>
      </c>
      <c r="J98" s="12">
        <v>0</v>
      </c>
      <c r="K98" s="12">
        <v>0</v>
      </c>
      <c r="L98" s="12">
        <v>0</v>
      </c>
      <c r="M98" s="12">
        <v>0</v>
      </c>
      <c r="N98" s="12">
        <v>0</v>
      </c>
    </row>
    <row r="99" spans="2:14">
      <c r="B99" s="11">
        <v>2</v>
      </c>
      <c r="C99" s="12">
        <v>17.032735991197111</v>
      </c>
      <c r="D99" s="12">
        <v>17.03</v>
      </c>
      <c r="E99" s="12">
        <v>0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</row>
    <row r="100" spans="2:14">
      <c r="B100" s="11">
        <v>3</v>
      </c>
      <c r="C100" s="12">
        <v>16.823774322362503</v>
      </c>
      <c r="D100" s="12">
        <v>16.82</v>
      </c>
      <c r="E100" s="12">
        <v>0</v>
      </c>
      <c r="F100" s="12">
        <v>0</v>
      </c>
      <c r="G100" s="12">
        <v>0</v>
      </c>
      <c r="H100" s="12">
        <v>0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</row>
    <row r="101" spans="2:14">
      <c r="B101" s="11">
        <v>4</v>
      </c>
      <c r="C101" s="12">
        <v>16.542746264842972</v>
      </c>
      <c r="D101" s="12">
        <v>16.54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</row>
    <row r="102" spans="2:14">
      <c r="B102" s="11">
        <v>5</v>
      </c>
      <c r="C102" s="12">
        <v>16.140117597850086</v>
      </c>
      <c r="D102" s="12">
        <v>16.14</v>
      </c>
      <c r="E102" s="12">
        <v>0</v>
      </c>
      <c r="F102" s="12">
        <v>0</v>
      </c>
      <c r="G102" s="12">
        <v>0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</row>
    <row r="103" spans="2:14">
      <c r="B103" s="11">
        <v>6</v>
      </c>
      <c r="C103" s="12">
        <v>15.581228629063945</v>
      </c>
      <c r="D103" s="12">
        <v>15.58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</row>
    <row r="104" spans="2:14">
      <c r="B104" s="11">
        <v>7</v>
      </c>
      <c r="C104" s="12">
        <v>15.224222288588617</v>
      </c>
      <c r="D104" s="12">
        <v>15.22</v>
      </c>
      <c r="E104" s="12">
        <v>0</v>
      </c>
      <c r="F104" s="12">
        <v>0</v>
      </c>
      <c r="G104" s="12">
        <v>0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</row>
    <row r="105" spans="2:14">
      <c r="B105" s="11">
        <v>8</v>
      </c>
      <c r="C105" s="12">
        <v>14.721828869181817</v>
      </c>
      <c r="D105" s="12">
        <v>14.72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</row>
    <row r="106" spans="2:14">
      <c r="B106" s="11">
        <v>9</v>
      </c>
      <c r="C106" s="12">
        <v>12.208943144723044</v>
      </c>
      <c r="D106" s="12">
        <v>12.21</v>
      </c>
      <c r="E106" s="12">
        <v>0</v>
      </c>
      <c r="F106" s="12">
        <v>0</v>
      </c>
      <c r="G106" s="12">
        <v>0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</row>
    <row r="107" spans="2:14">
      <c r="B107" s="11">
        <v>10</v>
      </c>
      <c r="C107" s="12">
        <v>11.855305717857103</v>
      </c>
      <c r="D107" s="12">
        <v>11.86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</row>
    <row r="108" spans="2:14">
      <c r="B108" s="11">
        <v>11</v>
      </c>
      <c r="C108" s="12">
        <v>11.078411148633233</v>
      </c>
      <c r="D108" s="12">
        <v>11.08</v>
      </c>
      <c r="E108" s="12">
        <v>0</v>
      </c>
      <c r="F108" s="12">
        <v>0</v>
      </c>
      <c r="G108" s="12">
        <v>0</v>
      </c>
      <c r="H108" s="12">
        <v>0</v>
      </c>
      <c r="I108" s="12">
        <v>0</v>
      </c>
      <c r="J108" s="12">
        <v>0</v>
      </c>
      <c r="K108" s="12">
        <v>0</v>
      </c>
      <c r="L108" s="12">
        <v>0</v>
      </c>
      <c r="M108" s="12">
        <v>0</v>
      </c>
      <c r="N108" s="12">
        <v>0</v>
      </c>
    </row>
    <row r="109" spans="2:14">
      <c r="B109" s="11">
        <v>12</v>
      </c>
      <c r="C109" s="13">
        <v>9.8480101598413725</v>
      </c>
      <c r="D109" s="13">
        <v>9.85</v>
      </c>
      <c r="E109" s="13">
        <v>0</v>
      </c>
      <c r="F109" s="13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0</v>
      </c>
      <c r="N109" s="13">
        <v>0</v>
      </c>
    </row>
    <row r="110" spans="2:14" s="22" customFormat="1" ht="23.25">
      <c r="B110" s="11" t="s">
        <v>101</v>
      </c>
      <c r="C110" s="13">
        <v>9.83</v>
      </c>
      <c r="D110" s="13">
        <v>9.83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</row>
    <row r="111" spans="2:14">
      <c r="B111" s="11">
        <v>2</v>
      </c>
      <c r="C111" s="13">
        <v>9.64</v>
      </c>
      <c r="D111" s="13">
        <v>9.64</v>
      </c>
      <c r="E111" s="13">
        <v>0</v>
      </c>
      <c r="F111" s="13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</row>
    <row r="112" spans="2:14">
      <c r="B112" s="11">
        <v>3</v>
      </c>
      <c r="C112" s="13">
        <v>9.1999999999999993</v>
      </c>
      <c r="D112" s="13">
        <v>9.1999999999999993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</row>
    <row r="113" spans="2:14">
      <c r="B113" s="11">
        <v>4</v>
      </c>
      <c r="C113" s="13">
        <v>9.0490730254329694</v>
      </c>
      <c r="D113" s="13">
        <v>9.0490730254329694</v>
      </c>
      <c r="E113" s="13">
        <v>0</v>
      </c>
      <c r="F113" s="13">
        <v>0</v>
      </c>
      <c r="G113" s="13">
        <v>0</v>
      </c>
      <c r="H113" s="13">
        <v>0</v>
      </c>
      <c r="I113" s="13">
        <v>0</v>
      </c>
      <c r="J113" s="13">
        <v>0</v>
      </c>
      <c r="K113" s="13">
        <v>0</v>
      </c>
      <c r="L113" s="13">
        <v>0</v>
      </c>
      <c r="M113" s="13">
        <v>0</v>
      </c>
      <c r="N113" s="13">
        <v>0</v>
      </c>
    </row>
    <row r="114" spans="2:14">
      <c r="B114" s="11">
        <v>5</v>
      </c>
      <c r="C114" s="13">
        <v>8.8499785342849915</v>
      </c>
      <c r="D114" s="13">
        <v>8.8499785342849915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</row>
    <row r="115" spans="2:14">
      <c r="B115" s="11">
        <v>6</v>
      </c>
      <c r="C115" s="13">
        <v>7.9652639869112098</v>
      </c>
      <c r="D115" s="13">
        <v>7.9652639869112098</v>
      </c>
      <c r="E115" s="13">
        <v>0</v>
      </c>
      <c r="F115" s="13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</row>
    <row r="116" spans="2:14">
      <c r="B116" s="11">
        <v>7</v>
      </c>
      <c r="C116" s="13">
        <v>6.7714260371784967</v>
      </c>
      <c r="D116" s="13">
        <v>6.7714260371784967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</row>
    <row r="117" spans="2:14">
      <c r="B117" s="11">
        <v>8</v>
      </c>
      <c r="C117" s="13">
        <v>6.7268601545169604</v>
      </c>
      <c r="D117" s="13">
        <v>6.7268601545169604</v>
      </c>
      <c r="E117" s="13">
        <v>0</v>
      </c>
      <c r="F117" s="13">
        <v>0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</row>
    <row r="118" spans="2:14">
      <c r="B118" s="11">
        <v>9</v>
      </c>
      <c r="C118" s="13">
        <v>6.7015631692652455</v>
      </c>
      <c r="D118" s="13">
        <v>6.7015631692652455</v>
      </c>
      <c r="E118" s="13">
        <v>0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</row>
    <row r="119" spans="2:14">
      <c r="B119" s="11">
        <v>10</v>
      </c>
      <c r="C119" s="13">
        <v>6.5888505305361402</v>
      </c>
      <c r="D119" s="13">
        <v>6.5888505305361402</v>
      </c>
      <c r="E119" s="13">
        <v>0</v>
      </c>
      <c r="F119" s="13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</row>
    <row r="120" spans="2:14">
      <c r="B120" s="11">
        <v>11</v>
      </c>
      <c r="C120" s="13">
        <v>6.4572329408632791</v>
      </c>
      <c r="D120" s="13">
        <v>6.4572329408632791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</row>
    <row r="121" spans="2:14">
      <c r="B121" s="11">
        <v>12</v>
      </c>
      <c r="C121" s="13">
        <v>6.4412007857843454</v>
      </c>
      <c r="D121" s="13">
        <v>6.4412007857843454</v>
      </c>
      <c r="E121" s="13">
        <v>0</v>
      </c>
      <c r="F121" s="13">
        <v>0</v>
      </c>
      <c r="G121" s="13">
        <v>0</v>
      </c>
      <c r="H121" s="13">
        <v>0</v>
      </c>
      <c r="I121" s="13">
        <v>0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</row>
    <row r="122" spans="2:14" ht="23.25">
      <c r="B122" s="11" t="s">
        <v>106</v>
      </c>
      <c r="C122" s="13">
        <v>6.4140449099621408</v>
      </c>
      <c r="D122" s="13">
        <v>6.4140449099621408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</row>
    <row r="123" spans="2:14">
      <c r="B123" s="11">
        <v>2</v>
      </c>
      <c r="C123" s="13">
        <v>6.3678805045345959</v>
      </c>
      <c r="D123" s="13">
        <v>6.3678805045345959</v>
      </c>
      <c r="E123" s="13">
        <v>0</v>
      </c>
      <c r="F123" s="13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</row>
    <row r="124" spans="2:14">
      <c r="B124" s="11">
        <v>3</v>
      </c>
      <c r="C124" s="13">
        <v>5.4580536999999998</v>
      </c>
      <c r="D124" s="13">
        <v>5.4580536999999998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</row>
    <row r="125" spans="2:14">
      <c r="B125" s="11">
        <v>4</v>
      </c>
      <c r="C125" s="13">
        <v>5.4353647</v>
      </c>
      <c r="D125" s="13">
        <v>5.4353647</v>
      </c>
      <c r="E125" s="13">
        <v>0</v>
      </c>
      <c r="F125" s="13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0</v>
      </c>
      <c r="N125" s="13">
        <v>0</v>
      </c>
    </row>
    <row r="126" spans="2:14">
      <c r="B126" s="11">
        <v>5</v>
      </c>
      <c r="C126" s="13">
        <v>5.3872462859999999</v>
      </c>
      <c r="D126" s="13">
        <v>5.3872462859999999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</row>
    <row r="127" spans="2:14">
      <c r="B127" s="11">
        <v>6</v>
      </c>
      <c r="C127" s="13">
        <v>5.2132363460000004</v>
      </c>
      <c r="D127" s="13">
        <v>5.2132363460000004</v>
      </c>
      <c r="E127" s="13">
        <v>0</v>
      </c>
      <c r="F127" s="13">
        <v>0</v>
      </c>
      <c r="G127" s="13">
        <v>0</v>
      </c>
      <c r="H127" s="13">
        <v>0</v>
      </c>
      <c r="I127" s="13">
        <v>0</v>
      </c>
      <c r="J127" s="13">
        <v>0</v>
      </c>
      <c r="K127" s="13">
        <v>0</v>
      </c>
      <c r="L127" s="13">
        <v>0</v>
      </c>
      <c r="M127" s="13">
        <v>0</v>
      </c>
      <c r="N127" s="13">
        <v>0</v>
      </c>
    </row>
    <row r="128" spans="2:14">
      <c r="B128" s="11">
        <v>7</v>
      </c>
      <c r="C128" s="13">
        <v>4.9775865493906251</v>
      </c>
      <c r="D128" s="13">
        <v>4.9775865493906251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</row>
    <row r="129" spans="2:14">
      <c r="B129" s="11">
        <v>8</v>
      </c>
      <c r="C129" s="13">
        <v>4.9022872744738413</v>
      </c>
      <c r="D129" s="13">
        <v>4.9022872744738413</v>
      </c>
      <c r="E129" s="13">
        <v>0</v>
      </c>
      <c r="F129" s="13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</row>
    <row r="130" spans="2:14">
      <c r="B130" s="11">
        <v>9</v>
      </c>
      <c r="C130" s="13">
        <v>4.6616815196092816</v>
      </c>
      <c r="D130" s="13">
        <v>4.6616815196092816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</row>
    <row r="131" spans="2:14">
      <c r="B131" s="11">
        <v>10</v>
      </c>
      <c r="C131" s="13">
        <v>4.5657116489312077</v>
      </c>
      <c r="D131" s="13">
        <v>4.5657116489312077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</row>
    <row r="132" spans="2:14">
      <c r="B132" s="11">
        <v>11</v>
      </c>
      <c r="C132" s="13">
        <v>4.5802515997782889</v>
      </c>
      <c r="D132" s="13">
        <v>4.5802515997782889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</row>
    <row r="133" spans="2:14">
      <c r="B133" s="11">
        <v>12</v>
      </c>
      <c r="C133" s="13">
        <v>4.0852373277359382</v>
      </c>
      <c r="D133" s="13">
        <v>4.0852373277359382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</row>
    <row r="134" spans="2:14" s="56" customFormat="1" ht="23.25">
      <c r="B134" s="11" t="s">
        <v>115</v>
      </c>
      <c r="C134" s="13">
        <v>4.1001653999999998</v>
      </c>
      <c r="D134" s="13">
        <v>4.1001653999999998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</row>
    <row r="135" spans="2:14">
      <c r="B135" s="11">
        <v>2</v>
      </c>
      <c r="C135" s="13">
        <v>4.1383270000000003</v>
      </c>
      <c r="D135" s="13">
        <v>4.1383270000000003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3">
        <v>0</v>
      </c>
      <c r="K135" s="13">
        <v>0</v>
      </c>
      <c r="L135" s="13">
        <v>0</v>
      </c>
      <c r="M135" s="13">
        <v>0</v>
      </c>
      <c r="N135" s="13">
        <v>0</v>
      </c>
    </row>
    <row r="136" spans="2:14">
      <c r="B136" s="11">
        <v>3</v>
      </c>
      <c r="C136" s="13">
        <v>4.0178541000000001</v>
      </c>
      <c r="D136" s="13">
        <v>4.0178541000000001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</row>
    <row r="137" spans="2:14">
      <c r="B137" s="11">
        <v>4</v>
      </c>
      <c r="C137" s="13">
        <v>3.9809299999999999</v>
      </c>
      <c r="D137" s="13">
        <v>3.9809299999999999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</row>
    <row r="138" spans="2:14">
      <c r="B138" s="11">
        <v>5</v>
      </c>
      <c r="C138" s="13">
        <v>3.86246</v>
      </c>
      <c r="D138" s="13">
        <v>3.86246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</row>
    <row r="139" spans="2:14">
      <c r="B139" s="11">
        <v>6</v>
      </c>
      <c r="C139" s="13">
        <v>3.74356</v>
      </c>
      <c r="D139" s="13">
        <v>3.74356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3">
        <v>0</v>
      </c>
      <c r="K139" s="13">
        <v>0</v>
      </c>
      <c r="L139" s="13">
        <v>0</v>
      </c>
      <c r="M139" s="13">
        <v>0</v>
      </c>
      <c r="N139" s="13">
        <v>0</v>
      </c>
    </row>
    <row r="140" spans="2:14">
      <c r="B140" s="11">
        <v>7</v>
      </c>
      <c r="C140" s="13">
        <v>3.6134918117589949</v>
      </c>
      <c r="D140" s="13">
        <v>3.6134918117589949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</row>
    <row r="141" spans="2:14">
      <c r="B141" s="11">
        <v>8</v>
      </c>
      <c r="C141" s="13">
        <v>3.512184429008296</v>
      </c>
      <c r="D141" s="13">
        <v>3.512184429008296</v>
      </c>
      <c r="E141" s="13">
        <v>0</v>
      </c>
      <c r="F141" s="13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</row>
    <row r="142" spans="2:14">
      <c r="B142" s="11">
        <v>9</v>
      </c>
      <c r="C142" s="13">
        <v>3.4281356092615192</v>
      </c>
      <c r="D142" s="13">
        <v>3.4281356092615192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</row>
    <row r="143" spans="2:14">
      <c r="B143" s="11">
        <v>10</v>
      </c>
      <c r="C143" s="13">
        <v>3.4457780210000002</v>
      </c>
      <c r="D143" s="13">
        <v>3.4457780210000002</v>
      </c>
      <c r="E143" s="13">
        <v>0</v>
      </c>
      <c r="F143" s="13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</row>
    <row r="144" spans="2:14">
      <c r="B144" s="11">
        <v>11</v>
      </c>
      <c r="C144" s="13">
        <v>3.4779526860000001</v>
      </c>
      <c r="D144" s="13">
        <v>3.4779526860000001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</row>
    <row r="145" spans="2:14">
      <c r="B145" s="11">
        <v>12</v>
      </c>
      <c r="C145" s="13">
        <v>3.7149654719999998</v>
      </c>
      <c r="D145" s="13">
        <v>3.7149654719999998</v>
      </c>
      <c r="E145" s="13">
        <v>0</v>
      </c>
      <c r="F145" s="13">
        <v>0</v>
      </c>
      <c r="G145" s="13">
        <v>0</v>
      </c>
      <c r="H145" s="13">
        <v>0</v>
      </c>
      <c r="I145" s="13">
        <v>0</v>
      </c>
      <c r="J145" s="13">
        <v>0</v>
      </c>
      <c r="K145" s="13">
        <v>0</v>
      </c>
      <c r="L145" s="13">
        <v>0</v>
      </c>
      <c r="M145" s="13">
        <v>0</v>
      </c>
      <c r="N145" s="13">
        <v>0</v>
      </c>
    </row>
    <row r="146" spans="2:14" ht="30">
      <c r="B146" s="80" t="s">
        <v>131</v>
      </c>
      <c r="C146" s="13">
        <v>3.4349114458592793</v>
      </c>
      <c r="D146" s="13">
        <v>2.5135699335186805</v>
      </c>
      <c r="E146" s="13">
        <v>0.17984697183045917</v>
      </c>
      <c r="F146" s="13">
        <v>0.26560860495599936</v>
      </c>
      <c r="G146" s="13">
        <v>0.16793163594938143</v>
      </c>
      <c r="H146" s="13">
        <v>0.15893354745938382</v>
      </c>
      <c r="I146" s="13">
        <v>0.14902075214537502</v>
      </c>
      <c r="J146" s="13">
        <v>0.14337651551447461</v>
      </c>
      <c r="K146" s="13">
        <v>0.18574506395449442</v>
      </c>
      <c r="L146" s="13">
        <v>0.18649863118626531</v>
      </c>
      <c r="M146" s="13">
        <v>0.26574028752759915</v>
      </c>
      <c r="N146" s="13">
        <v>0.18300045478910576</v>
      </c>
    </row>
    <row r="147" spans="2:14">
      <c r="B147" s="11">
        <v>2</v>
      </c>
      <c r="C147" s="13">
        <v>3.4631505546543995</v>
      </c>
      <c r="D147" s="13">
        <v>2.1584535445159236</v>
      </c>
      <c r="E147" s="13">
        <v>0.28749318389546996</v>
      </c>
      <c r="F147" s="13">
        <v>0.28379405313217365</v>
      </c>
      <c r="G147" s="13">
        <v>0.31283988627754677</v>
      </c>
      <c r="H147" s="13">
        <v>0.21979085276840093</v>
      </c>
      <c r="I147" s="13">
        <v>0.20077903406488451</v>
      </c>
      <c r="J147" s="13">
        <v>0.15745769695817513</v>
      </c>
      <c r="K147" s="13">
        <v>0.22566152936124695</v>
      </c>
      <c r="L147" s="13">
        <v>0.26924642243635555</v>
      </c>
      <c r="M147" s="13">
        <v>0.3616660307756776</v>
      </c>
      <c r="N147" s="13">
        <v>0.27673755435997993</v>
      </c>
    </row>
    <row r="148" spans="2:14">
      <c r="B148" s="11">
        <v>3</v>
      </c>
      <c r="C148" s="13">
        <v>3.4353998224819913</v>
      </c>
      <c r="D148" s="13">
        <v>1.978179935977</v>
      </c>
      <c r="E148" s="13">
        <v>0.25012195146814542</v>
      </c>
      <c r="F148" s="13">
        <v>0.42064294748016806</v>
      </c>
      <c r="G148" s="13">
        <v>0.28471357197579428</v>
      </c>
      <c r="H148" s="13">
        <v>0.27912887222125216</v>
      </c>
      <c r="I148" s="13">
        <v>0.22261254335963132</v>
      </c>
      <c r="J148" s="13">
        <v>0.29385454459547189</v>
      </c>
      <c r="K148" s="13">
        <v>0.27863838599070112</v>
      </c>
      <c r="L148" s="13">
        <v>0.30698406487562568</v>
      </c>
      <c r="M148" s="13">
        <v>0.40036317317955472</v>
      </c>
      <c r="N148" s="13">
        <v>0.31990632728610091</v>
      </c>
    </row>
    <row r="149" spans="2:14">
      <c r="B149" s="11">
        <v>4</v>
      </c>
      <c r="C149" s="13">
        <v>3.435147991797634</v>
      </c>
      <c r="D149" s="13">
        <v>1.6927203118570839</v>
      </c>
      <c r="E149" s="13">
        <v>0.39340998376528291</v>
      </c>
      <c r="F149" s="13">
        <v>0.45737652334230772</v>
      </c>
      <c r="G149" s="13">
        <v>0.32103925801593425</v>
      </c>
      <c r="H149" s="13">
        <v>0.31756917896023973</v>
      </c>
      <c r="I149" s="13">
        <v>0.25303273585678543</v>
      </c>
      <c r="J149" s="13">
        <v>0.32228171793314342</v>
      </c>
      <c r="K149" s="13">
        <v>0.31655549123420812</v>
      </c>
      <c r="L149" s="13">
        <v>0.40114828968485661</v>
      </c>
      <c r="M149" s="13">
        <v>0.52398165325826795</v>
      </c>
      <c r="N149" s="13">
        <v>0.31617548971160936</v>
      </c>
    </row>
    <row r="150" spans="2:14">
      <c r="B150" s="11">
        <v>5</v>
      </c>
      <c r="C150" s="13">
        <v>3.4445648351299334</v>
      </c>
      <c r="D150" s="13">
        <v>1.4724949917711354</v>
      </c>
      <c r="E150" s="13">
        <v>0.40392257132129905</v>
      </c>
      <c r="F150" s="13">
        <v>0.53948572372860815</v>
      </c>
      <c r="G150" s="13">
        <v>0.36447257580307735</v>
      </c>
      <c r="H150" s="13">
        <v>0.32058563773586757</v>
      </c>
      <c r="I150" s="13">
        <v>0.34360333476994587</v>
      </c>
      <c r="J150" s="13">
        <v>0.35509517374046418</v>
      </c>
      <c r="K150" s="13">
        <v>0.39261744073346572</v>
      </c>
      <c r="L150" s="13">
        <v>0.41720983947146895</v>
      </c>
      <c r="M150" s="13">
        <v>0.47427611967434391</v>
      </c>
      <c r="N150" s="13">
        <v>0.44520962592552937</v>
      </c>
    </row>
    <row r="151" spans="2:14">
      <c r="B151" s="11">
        <v>6</v>
      </c>
      <c r="C151" s="13">
        <v>3.4438431825584228</v>
      </c>
      <c r="D151" s="13">
        <v>1.1831587820633258</v>
      </c>
      <c r="E151" s="13">
        <v>0.50820086480864135</v>
      </c>
      <c r="F151" s="13">
        <v>0.59957855163798945</v>
      </c>
      <c r="G151" s="13">
        <v>0.45060685138935419</v>
      </c>
      <c r="H151" s="13">
        <v>0.3540852388259581</v>
      </c>
      <c r="I151" s="13">
        <v>0.3482128938331539</v>
      </c>
      <c r="J151" s="13">
        <v>0.37084591546107282</v>
      </c>
      <c r="K151" s="13">
        <v>0.39700531885708168</v>
      </c>
      <c r="L151" s="13">
        <v>0.43096418666747471</v>
      </c>
      <c r="M151" s="13">
        <v>0.55654140223244042</v>
      </c>
      <c r="N151" s="13">
        <v>0.46936486044582182</v>
      </c>
    </row>
    <row r="152" spans="2:14">
      <c r="B152" s="11">
        <v>7</v>
      </c>
      <c r="C152" s="13">
        <v>3.3229073264216256</v>
      </c>
      <c r="D152" s="13">
        <v>0.85019535885453967</v>
      </c>
      <c r="E152" s="13">
        <v>0.60154148604704738</v>
      </c>
      <c r="F152" s="13">
        <v>0.63423731451350052</v>
      </c>
      <c r="G152" s="13">
        <v>0.48749246469258845</v>
      </c>
      <c r="H152" s="13">
        <v>0.38986275592817332</v>
      </c>
      <c r="I152" s="13">
        <v>0.35957794638577623</v>
      </c>
      <c r="J152" s="13">
        <v>0.40837187964902766</v>
      </c>
      <c r="K152" s="13">
        <v>0.41349253350922544</v>
      </c>
      <c r="L152" s="13">
        <v>0.37514052737674142</v>
      </c>
      <c r="M152" s="13">
        <v>0.68381522021319796</v>
      </c>
      <c r="N152" s="13">
        <v>0.53382386520849678</v>
      </c>
    </row>
    <row r="153" spans="2:14">
      <c r="B153" s="11">
        <v>8</v>
      </c>
      <c r="C153" s="13">
        <v>3.381943446184605</v>
      </c>
      <c r="D153" s="13">
        <v>0.67337704287573852</v>
      </c>
      <c r="E153" s="13">
        <v>0.60924914049540957</v>
      </c>
      <c r="F153" s="13">
        <v>0.7198660715043852</v>
      </c>
      <c r="G153" s="13">
        <v>0.49296326586030448</v>
      </c>
      <c r="H153" s="13">
        <v>0.46450498050952138</v>
      </c>
      <c r="I153" s="13">
        <v>0.42198294493924582</v>
      </c>
      <c r="J153" s="13">
        <v>0.41395620293556767</v>
      </c>
      <c r="K153" s="13">
        <v>0.41308468794917408</v>
      </c>
      <c r="L153" s="13">
        <v>0.46757273762221363</v>
      </c>
      <c r="M153" s="13">
        <v>0.56983299594079995</v>
      </c>
      <c r="N153" s="13">
        <v>0.66627681095880931</v>
      </c>
    </row>
    <row r="154" spans="2:14">
      <c r="B154" s="11">
        <v>9</v>
      </c>
      <c r="C154" s="13">
        <v>3.3425418150583441</v>
      </c>
      <c r="D154" s="13">
        <v>0.5505047659306439</v>
      </c>
      <c r="E154" s="13">
        <v>0.55022338905380286</v>
      </c>
      <c r="F154" s="13">
        <v>0.83825946137955509</v>
      </c>
      <c r="G154" s="13">
        <v>0.53772818016779911</v>
      </c>
      <c r="H154" s="13">
        <v>0.457393207744063</v>
      </c>
      <c r="I154" s="13">
        <v>0.40843281078248017</v>
      </c>
      <c r="J154" s="13">
        <v>0.43262931787220671</v>
      </c>
      <c r="K154" s="13">
        <v>0.45053509008537285</v>
      </c>
      <c r="L154" s="13">
        <v>0.57416692264570912</v>
      </c>
      <c r="M154" s="13">
        <v>0.6835564522689852</v>
      </c>
      <c r="N154" s="13">
        <v>0.71390694356010087</v>
      </c>
    </row>
    <row r="155" spans="2:14">
      <c r="B155" s="11">
        <v>10</v>
      </c>
      <c r="C155" s="13">
        <v>3.3129737990142085</v>
      </c>
      <c r="D155" s="13">
        <v>0.34717899716077621</v>
      </c>
      <c r="E155" s="13">
        <v>0.66471928240047418</v>
      </c>
      <c r="F155" s="13">
        <v>0.82975930893546956</v>
      </c>
      <c r="G155" s="13">
        <v>0.57992290581187467</v>
      </c>
      <c r="H155" s="13">
        <v>0.5070715404608106</v>
      </c>
      <c r="I155" s="13">
        <v>0.38432176424480335</v>
      </c>
      <c r="J155" s="13">
        <v>0.44522108646553615</v>
      </c>
      <c r="K155" s="13">
        <v>0.53281117567236747</v>
      </c>
      <c r="L155" s="13">
        <v>0.57934928174524636</v>
      </c>
      <c r="M155" s="13">
        <v>0.7599487981864339</v>
      </c>
      <c r="N155" s="13">
        <v>0.69462287228104369</v>
      </c>
    </row>
    <row r="156" spans="2:14">
      <c r="B156" s="11">
        <v>11</v>
      </c>
      <c r="C156" s="13">
        <v>3.3375046824175763</v>
      </c>
      <c r="D156" s="13">
        <v>0.26648661109558613</v>
      </c>
      <c r="E156" s="13">
        <v>0.63493114084292823</v>
      </c>
      <c r="F156" s="13">
        <v>0.92213105184881872</v>
      </c>
      <c r="G156" s="13">
        <v>0.61734337952756424</v>
      </c>
      <c r="H156" s="13">
        <v>0.46780587014016195</v>
      </c>
      <c r="I156" s="13">
        <v>0.42880662896251698</v>
      </c>
      <c r="J156" s="13">
        <v>0.51840118139041547</v>
      </c>
      <c r="K156" s="13">
        <v>0.5641438859296195</v>
      </c>
      <c r="L156" s="13">
        <v>0.63482363517832141</v>
      </c>
      <c r="M156" s="13">
        <v>0.80236937469544234</v>
      </c>
      <c r="N156" s="13">
        <v>0.65383136326685776</v>
      </c>
    </row>
    <row r="157" spans="2:14">
      <c r="B157" s="11">
        <v>12</v>
      </c>
      <c r="C157" s="13">
        <v>3.3738074856398073</v>
      </c>
      <c r="D157" s="13">
        <v>0.26090447779907711</v>
      </c>
      <c r="E157" s="13">
        <v>0.63652975120316069</v>
      </c>
      <c r="F157" s="13">
        <v>0.90531298199856736</v>
      </c>
      <c r="G157" s="13">
        <v>0.66352547790468974</v>
      </c>
      <c r="H157" s="13">
        <v>0.48603098296405811</v>
      </c>
      <c r="I157" s="13">
        <v>0.42150381377025425</v>
      </c>
      <c r="J157" s="13">
        <v>0.52652898371042722</v>
      </c>
      <c r="K157" s="13">
        <v>0.60088740897396242</v>
      </c>
      <c r="L157" s="13">
        <v>0.63441325124664605</v>
      </c>
      <c r="M157" s="13">
        <v>0.74710527322112252</v>
      </c>
      <c r="N157" s="13">
        <v>0.78665064320720468</v>
      </c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73" min="1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F14"/>
  <sheetViews>
    <sheetView showGridLines="0" view="pageBreakPreview" zoomScaleNormal="100" zoomScaleSheetLayoutView="100" workbookViewId="0">
      <selection activeCell="L18" sqref="L18"/>
    </sheetView>
  </sheetViews>
  <sheetFormatPr defaultRowHeight="15"/>
  <cols>
    <col min="1" max="1" width="0.7109375" customWidth="1"/>
    <col min="2" max="2" width="21.5703125" customWidth="1"/>
    <col min="3" max="3" width="6.42578125" customWidth="1"/>
    <col min="4" max="4" width="5.28515625" customWidth="1"/>
    <col min="5" max="5" width="5.7109375" customWidth="1"/>
    <col min="6" max="6" width="3.140625" customWidth="1"/>
    <col min="7" max="7" width="3.28515625" customWidth="1"/>
  </cols>
  <sheetData>
    <row r="1" spans="2:6" s="66" customFormat="1"/>
    <row r="2" spans="2:6" ht="15" customHeight="1">
      <c r="B2" s="111" t="s">
        <v>133</v>
      </c>
      <c r="C2" s="111"/>
      <c r="D2" s="111"/>
      <c r="E2" s="111"/>
      <c r="F2" s="112"/>
    </row>
    <row r="3" spans="2:6" ht="22.5" customHeight="1">
      <c r="B3" s="57"/>
      <c r="C3" s="57" t="s">
        <v>15</v>
      </c>
      <c r="D3" s="57" t="s">
        <v>14</v>
      </c>
      <c r="E3" s="57" t="s">
        <v>13</v>
      </c>
    </row>
    <row r="4" spans="2:6" ht="28.5" customHeight="1">
      <c r="B4" s="8" t="s">
        <v>111</v>
      </c>
      <c r="C4" s="59">
        <v>0.10085749788474496</v>
      </c>
      <c r="D4" s="59">
        <v>2.8074689298505411</v>
      </c>
      <c r="E4" s="59">
        <v>5.7278375170904212</v>
      </c>
    </row>
    <row r="5" spans="2:6" ht="16.5" customHeight="1">
      <c r="B5" s="60" t="s">
        <v>112</v>
      </c>
      <c r="C5" s="61">
        <v>0.49370812432705247</v>
      </c>
      <c r="D5" s="61">
        <v>16.490000575131724</v>
      </c>
      <c r="E5" s="62">
        <v>34.017735761150348</v>
      </c>
    </row>
    <row r="6" spans="2:6" ht="16.5" customHeight="1">
      <c r="B6" s="60" t="s">
        <v>113</v>
      </c>
      <c r="C6" s="61" t="s">
        <v>116</v>
      </c>
      <c r="D6" s="61">
        <v>9</v>
      </c>
      <c r="E6" s="61">
        <v>17.25</v>
      </c>
    </row>
    <row r="7" spans="2:6" ht="19.5" customHeight="1">
      <c r="B7" s="58" t="s">
        <v>17</v>
      </c>
      <c r="C7" s="63">
        <v>-2.6437355501585103</v>
      </c>
      <c r="D7" s="63">
        <v>-13.053631493638029</v>
      </c>
      <c r="E7" s="63">
        <v>-22.922147784952251</v>
      </c>
    </row>
    <row r="8" spans="2:6" ht="12" customHeight="1">
      <c r="B8" s="8" t="s">
        <v>16</v>
      </c>
      <c r="C8" s="8"/>
      <c r="D8" s="8"/>
      <c r="E8" s="8"/>
    </row>
    <row r="9" spans="2:6" ht="3.75" customHeight="1">
      <c r="B9" s="9"/>
      <c r="C9" s="6"/>
      <c r="D9" s="7"/>
      <c r="E9" s="7"/>
    </row>
    <row r="14" spans="2:6">
      <c r="B14" s="110"/>
      <c r="C14" s="110"/>
      <c r="D14" s="110"/>
      <c r="E14" s="110"/>
    </row>
  </sheetData>
  <mergeCells count="2">
    <mergeCell ref="B14:E14"/>
    <mergeCell ref="B2:F2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95703-930D-452C-B91D-8951D913912D}">
  <dimension ref="A1:H66"/>
  <sheetViews>
    <sheetView showGridLines="0" view="pageBreakPreview" topLeftCell="A54" zoomScale="110" zoomScaleNormal="200" zoomScaleSheetLayoutView="110" workbookViewId="0">
      <selection activeCell="C1" sqref="C1"/>
    </sheetView>
  </sheetViews>
  <sheetFormatPr defaultRowHeight="15"/>
  <cols>
    <col min="1" max="1" width="40.28515625" style="97" customWidth="1"/>
    <col min="2" max="2" width="9.140625" style="98"/>
    <col min="3" max="7" width="16.5703125" style="97" customWidth="1"/>
    <col min="8" max="8" width="15" style="97" customWidth="1"/>
    <col min="9" max="9" width="12" style="97" customWidth="1"/>
    <col min="10" max="16384" width="9.140625" style="97"/>
  </cols>
  <sheetData>
    <row r="1" spans="1:8" ht="230.25" customHeight="1"/>
    <row r="2" spans="1:8" ht="24.75" customHeight="1">
      <c r="B2" s="99"/>
      <c r="C2" s="83" t="s">
        <v>27</v>
      </c>
      <c r="D2" s="83" t="s">
        <v>15</v>
      </c>
      <c r="E2" s="83" t="s">
        <v>26</v>
      </c>
      <c r="F2" s="83" t="s">
        <v>25</v>
      </c>
      <c r="G2" s="83" t="s">
        <v>31</v>
      </c>
      <c r="H2" s="83" t="s">
        <v>102</v>
      </c>
    </row>
    <row r="3" spans="1:8" ht="18">
      <c r="B3" s="100" t="s">
        <v>24</v>
      </c>
      <c r="C3" s="85">
        <v>25.049813148375161</v>
      </c>
      <c r="D3" s="85"/>
      <c r="E3" s="85"/>
      <c r="F3" s="85"/>
      <c r="G3" s="86">
        <v>12</v>
      </c>
      <c r="H3" s="97">
        <v>0</v>
      </c>
    </row>
    <row r="4" spans="1:8">
      <c r="B4" s="101" t="s">
        <v>7</v>
      </c>
      <c r="C4" s="85">
        <v>28.861482402650985</v>
      </c>
      <c r="D4" s="85"/>
      <c r="E4" s="85"/>
      <c r="F4" s="85"/>
      <c r="G4" s="86">
        <v>12</v>
      </c>
      <c r="H4" s="97">
        <v>0</v>
      </c>
    </row>
    <row r="5" spans="1:8">
      <c r="B5" s="101" t="s">
        <v>6</v>
      </c>
      <c r="C5" s="85">
        <v>25.291966474496107</v>
      </c>
      <c r="D5" s="85"/>
      <c r="E5" s="85"/>
      <c r="F5" s="85"/>
      <c r="G5" s="86">
        <v>12</v>
      </c>
      <c r="H5" s="97">
        <v>0</v>
      </c>
    </row>
    <row r="6" spans="1:8">
      <c r="A6" s="97" t="s">
        <v>87</v>
      </c>
      <c r="B6" s="101" t="s">
        <v>5</v>
      </c>
      <c r="C6" s="85">
        <v>24.744808908626361</v>
      </c>
      <c r="D6" s="85"/>
      <c r="E6" s="85"/>
      <c r="F6" s="85"/>
      <c r="G6" s="86">
        <v>12</v>
      </c>
      <c r="H6" s="97">
        <v>0</v>
      </c>
    </row>
    <row r="7" spans="1:8" ht="18">
      <c r="B7" s="100" t="s">
        <v>23</v>
      </c>
      <c r="C7" s="85">
        <v>24.489428144610951</v>
      </c>
      <c r="D7" s="85"/>
      <c r="E7" s="85"/>
      <c r="F7" s="85"/>
      <c r="G7" s="86">
        <v>12</v>
      </c>
      <c r="H7" s="97">
        <v>0</v>
      </c>
    </row>
    <row r="8" spans="1:8">
      <c r="B8" s="101" t="s">
        <v>7</v>
      </c>
      <c r="C8" s="85">
        <v>25.917152654902338</v>
      </c>
      <c r="D8" s="85"/>
      <c r="E8" s="85"/>
      <c r="F8" s="85"/>
      <c r="G8" s="86">
        <v>12</v>
      </c>
      <c r="H8" s="97">
        <v>0</v>
      </c>
    </row>
    <row r="9" spans="1:8">
      <c r="B9" s="101" t="s">
        <v>6</v>
      </c>
      <c r="C9" s="85">
        <v>24.770723301355126</v>
      </c>
      <c r="D9" s="85"/>
      <c r="E9" s="85"/>
      <c r="F9" s="85"/>
      <c r="G9" s="86">
        <v>12</v>
      </c>
      <c r="H9" s="97">
        <v>0</v>
      </c>
    </row>
    <row r="10" spans="1:8">
      <c r="B10" s="101" t="s">
        <v>5</v>
      </c>
      <c r="C10" s="85">
        <v>27.883197501307173</v>
      </c>
      <c r="D10" s="85"/>
      <c r="E10" s="85"/>
      <c r="F10" s="85"/>
      <c r="G10" s="86">
        <v>12</v>
      </c>
      <c r="H10" s="97">
        <v>0</v>
      </c>
    </row>
    <row r="11" spans="1:8" ht="18">
      <c r="B11" s="100" t="s">
        <v>22</v>
      </c>
      <c r="C11" s="85">
        <v>27.428652471870979</v>
      </c>
      <c r="D11" s="85"/>
      <c r="E11" s="85"/>
      <c r="F11" s="85"/>
      <c r="G11" s="86">
        <v>12</v>
      </c>
      <c r="H11" s="97">
        <v>0</v>
      </c>
    </row>
    <row r="12" spans="1:8">
      <c r="B12" s="101" t="s">
        <v>7</v>
      </c>
      <c r="C12" s="85">
        <v>28.145067311942874</v>
      </c>
      <c r="D12" s="85"/>
      <c r="E12" s="85"/>
      <c r="F12" s="85"/>
      <c r="G12" s="86">
        <v>12</v>
      </c>
      <c r="H12" s="97">
        <v>0</v>
      </c>
    </row>
    <row r="13" spans="1:8">
      <c r="B13" s="101" t="s">
        <v>6</v>
      </c>
      <c r="C13" s="85">
        <v>23.295419268050502</v>
      </c>
      <c r="D13" s="85"/>
      <c r="E13" s="85"/>
      <c r="F13" s="85"/>
      <c r="G13" s="86">
        <v>12</v>
      </c>
      <c r="H13" s="97">
        <v>0</v>
      </c>
    </row>
    <row r="14" spans="1:8">
      <c r="B14" s="101" t="s">
        <v>5</v>
      </c>
      <c r="C14" s="85">
        <v>21.88743309261417</v>
      </c>
      <c r="D14" s="85"/>
      <c r="E14" s="85"/>
      <c r="F14" s="85"/>
      <c r="G14" s="86">
        <v>12</v>
      </c>
      <c r="H14" s="97">
        <v>0</v>
      </c>
    </row>
    <row r="15" spans="1:8">
      <c r="B15" s="101" t="s">
        <v>12</v>
      </c>
      <c r="C15" s="85">
        <v>20.809532406018967</v>
      </c>
      <c r="D15" s="85"/>
      <c r="E15" s="85"/>
      <c r="F15" s="85"/>
      <c r="G15" s="86">
        <v>12</v>
      </c>
      <c r="H15" s="97">
        <v>0</v>
      </c>
    </row>
    <row r="16" spans="1:8">
      <c r="B16" s="101" t="s">
        <v>7</v>
      </c>
      <c r="C16" s="85">
        <v>21.160365596623659</v>
      </c>
      <c r="D16" s="85"/>
      <c r="E16" s="85"/>
      <c r="F16" s="85"/>
      <c r="G16" s="86">
        <v>12</v>
      </c>
      <c r="H16" s="97">
        <v>0</v>
      </c>
    </row>
    <row r="17" spans="2:8">
      <c r="B17" s="101" t="s">
        <v>6</v>
      </c>
      <c r="C17" s="85">
        <v>21.305679557664444</v>
      </c>
      <c r="D17" s="85"/>
      <c r="E17" s="85"/>
      <c r="F17" s="85"/>
      <c r="G17" s="86">
        <v>12</v>
      </c>
      <c r="H17" s="97">
        <v>0</v>
      </c>
    </row>
    <row r="18" spans="2:8">
      <c r="B18" s="101" t="s">
        <v>5</v>
      </c>
      <c r="C18" s="85">
        <v>21.442573469714386</v>
      </c>
      <c r="D18" s="85"/>
      <c r="E18" s="85"/>
      <c r="F18" s="85"/>
      <c r="G18" s="86">
        <v>12</v>
      </c>
      <c r="H18" s="97">
        <v>0</v>
      </c>
    </row>
    <row r="19" spans="2:8">
      <c r="B19" s="101" t="s">
        <v>11</v>
      </c>
      <c r="C19" s="85">
        <v>21.530449589194056</v>
      </c>
      <c r="D19" s="85"/>
      <c r="E19" s="85"/>
      <c r="F19" s="85"/>
      <c r="G19" s="86">
        <v>12</v>
      </c>
      <c r="H19" s="97">
        <v>0</v>
      </c>
    </row>
    <row r="20" spans="2:8">
      <c r="B20" s="102" t="s">
        <v>7</v>
      </c>
      <c r="C20" s="85">
        <v>20.706759257598016</v>
      </c>
      <c r="D20" s="85"/>
      <c r="E20" s="85"/>
      <c r="F20" s="85"/>
      <c r="G20" s="86">
        <v>12</v>
      </c>
      <c r="H20" s="97">
        <v>0</v>
      </c>
    </row>
    <row r="21" spans="2:8">
      <c r="B21" s="102" t="s">
        <v>6</v>
      </c>
      <c r="C21" s="85">
        <v>20.123347316747665</v>
      </c>
      <c r="D21" s="85"/>
      <c r="E21" s="85"/>
      <c r="F21" s="85"/>
      <c r="G21" s="86">
        <v>12</v>
      </c>
      <c r="H21" s="97">
        <v>0</v>
      </c>
    </row>
    <row r="22" spans="2:8">
      <c r="B22" s="102" t="s">
        <v>5</v>
      </c>
      <c r="C22" s="85">
        <v>19.906597846691756</v>
      </c>
      <c r="D22" s="85"/>
      <c r="E22" s="85"/>
      <c r="F22" s="85"/>
      <c r="G22" s="86">
        <v>12</v>
      </c>
      <c r="H22" s="97">
        <v>0</v>
      </c>
    </row>
    <row r="23" spans="2:8">
      <c r="B23" s="102" t="s">
        <v>10</v>
      </c>
      <c r="C23" s="85">
        <v>20.358299246649644</v>
      </c>
      <c r="D23" s="85"/>
      <c r="E23" s="85"/>
      <c r="F23" s="85"/>
      <c r="G23" s="86">
        <v>12</v>
      </c>
      <c r="H23" s="97">
        <v>0</v>
      </c>
    </row>
    <row r="24" spans="2:8">
      <c r="B24" s="102" t="s">
        <v>7</v>
      </c>
      <c r="C24" s="85">
        <v>19.729662757062506</v>
      </c>
      <c r="D24" s="85"/>
      <c r="E24" s="85"/>
      <c r="F24" s="85"/>
      <c r="G24" s="86">
        <v>12</v>
      </c>
      <c r="H24" s="97">
        <v>0</v>
      </c>
    </row>
    <row r="25" spans="2:8">
      <c r="B25" s="102" t="s">
        <v>6</v>
      </c>
      <c r="C25" s="85">
        <v>20.123347316747665</v>
      </c>
      <c r="D25" s="85"/>
      <c r="E25" s="85"/>
      <c r="F25" s="85"/>
      <c r="G25" s="86">
        <v>12</v>
      </c>
      <c r="H25" s="97">
        <v>0</v>
      </c>
    </row>
    <row r="26" spans="2:8">
      <c r="B26" s="102" t="s">
        <v>5</v>
      </c>
      <c r="C26" s="85">
        <v>19.14714920614859</v>
      </c>
      <c r="D26" s="85"/>
      <c r="E26" s="85"/>
      <c r="F26" s="85"/>
      <c r="G26" s="86">
        <v>12</v>
      </c>
      <c r="H26" s="97">
        <v>0</v>
      </c>
    </row>
    <row r="27" spans="2:8">
      <c r="B27" s="102" t="s">
        <v>9</v>
      </c>
      <c r="C27" s="85">
        <v>17.28</v>
      </c>
      <c r="D27" s="85"/>
      <c r="E27" s="85"/>
      <c r="F27" s="85"/>
      <c r="G27" s="86">
        <v>12</v>
      </c>
      <c r="H27" s="97">
        <v>0</v>
      </c>
    </row>
    <row r="28" spans="2:8">
      <c r="B28" s="102" t="s">
        <v>7</v>
      </c>
      <c r="C28" s="85">
        <v>17.2</v>
      </c>
      <c r="D28" s="85"/>
      <c r="E28" s="85"/>
      <c r="F28" s="85"/>
      <c r="G28" s="86">
        <v>12</v>
      </c>
      <c r="H28" s="97">
        <v>0</v>
      </c>
    </row>
    <row r="29" spans="2:8">
      <c r="B29" s="102" t="s">
        <v>6</v>
      </c>
      <c r="C29" s="85">
        <v>16.399999999999999</v>
      </c>
      <c r="D29" s="85"/>
      <c r="E29" s="85"/>
      <c r="F29" s="85"/>
      <c r="G29" s="86">
        <v>12</v>
      </c>
      <c r="H29" s="97">
        <v>0</v>
      </c>
    </row>
    <row r="30" spans="2:8">
      <c r="B30" s="102" t="s">
        <v>5</v>
      </c>
      <c r="C30" s="85">
        <v>19.874664720544452</v>
      </c>
      <c r="D30" s="85"/>
      <c r="E30" s="85"/>
      <c r="F30" s="85"/>
      <c r="G30" s="86">
        <v>12</v>
      </c>
      <c r="H30" s="97">
        <v>0</v>
      </c>
    </row>
    <row r="31" spans="2:8">
      <c r="B31" s="102" t="s">
        <v>8</v>
      </c>
      <c r="C31" s="85">
        <v>20.418704320845873</v>
      </c>
      <c r="D31" s="85"/>
      <c r="E31" s="85"/>
      <c r="F31" s="85"/>
      <c r="G31" s="86">
        <v>12</v>
      </c>
      <c r="H31" s="97">
        <v>0</v>
      </c>
    </row>
    <row r="32" spans="2:8">
      <c r="B32" s="102" t="s">
        <v>7</v>
      </c>
      <c r="C32" s="85">
        <v>20.225985910863386</v>
      </c>
      <c r="D32" s="85"/>
      <c r="E32" s="85"/>
      <c r="F32" s="85"/>
      <c r="G32" s="86">
        <v>12</v>
      </c>
      <c r="H32" s="97">
        <v>0</v>
      </c>
    </row>
    <row r="33" spans="2:8">
      <c r="B33" s="102" t="s">
        <v>6</v>
      </c>
      <c r="C33" s="85">
        <v>19.900585959620294</v>
      </c>
      <c r="D33" s="85"/>
      <c r="E33" s="85"/>
      <c r="F33" s="85"/>
      <c r="G33" s="86">
        <v>12</v>
      </c>
      <c r="H33" s="97">
        <v>0</v>
      </c>
    </row>
    <row r="34" spans="2:8">
      <c r="B34" s="102" t="s">
        <v>5</v>
      </c>
      <c r="C34" s="85">
        <v>20.936318577140383</v>
      </c>
      <c r="D34" s="85"/>
      <c r="E34" s="85"/>
      <c r="F34" s="85"/>
      <c r="G34" s="86">
        <v>12</v>
      </c>
      <c r="H34" s="97">
        <v>0</v>
      </c>
    </row>
    <row r="35" spans="2:8">
      <c r="B35" s="102" t="s">
        <v>85</v>
      </c>
      <c r="C35" s="85">
        <v>21.21</v>
      </c>
      <c r="D35" s="85"/>
      <c r="E35" s="85"/>
      <c r="F35" s="85"/>
      <c r="G35" s="86">
        <v>12</v>
      </c>
      <c r="H35" s="97">
        <v>0</v>
      </c>
    </row>
    <row r="36" spans="2:8">
      <c r="B36" s="102" t="s">
        <v>7</v>
      </c>
      <c r="C36" s="85">
        <v>20.436819472848583</v>
      </c>
      <c r="D36" s="85"/>
      <c r="E36" s="85"/>
      <c r="F36" s="85"/>
      <c r="G36" s="86">
        <v>12</v>
      </c>
      <c r="H36" s="97">
        <v>0</v>
      </c>
    </row>
    <row r="37" spans="2:8">
      <c r="B37" s="102" t="s">
        <v>6</v>
      </c>
      <c r="C37" s="85">
        <v>19.366120985047196</v>
      </c>
      <c r="D37" s="85"/>
      <c r="E37" s="85"/>
      <c r="F37" s="85"/>
      <c r="G37" s="86">
        <v>12</v>
      </c>
      <c r="H37" s="97">
        <v>0</v>
      </c>
    </row>
    <row r="38" spans="2:8">
      <c r="B38" s="102" t="s">
        <v>5</v>
      </c>
      <c r="C38" s="85">
        <v>19.956274654978355</v>
      </c>
      <c r="D38" s="85"/>
      <c r="E38" s="85"/>
      <c r="F38" s="85"/>
      <c r="G38" s="86">
        <v>12</v>
      </c>
      <c r="H38" s="97">
        <v>0</v>
      </c>
    </row>
    <row r="39" spans="2:8">
      <c r="B39" s="102" t="s">
        <v>89</v>
      </c>
      <c r="C39" s="85">
        <v>20.248528030582751</v>
      </c>
      <c r="D39" s="85"/>
      <c r="E39" s="85"/>
      <c r="F39" s="85"/>
      <c r="G39" s="86">
        <v>12</v>
      </c>
      <c r="H39" s="97">
        <v>0</v>
      </c>
    </row>
    <row r="40" spans="2:8">
      <c r="B40" s="102" t="s">
        <v>7</v>
      </c>
      <c r="C40" s="85">
        <v>21.411381086348875</v>
      </c>
      <c r="D40" s="85"/>
      <c r="E40" s="85"/>
      <c r="F40" s="85"/>
      <c r="G40" s="86">
        <v>12</v>
      </c>
      <c r="H40" s="97">
        <v>0</v>
      </c>
    </row>
    <row r="41" spans="2:8">
      <c r="B41" s="102" t="s">
        <v>6</v>
      </c>
      <c r="C41" s="85">
        <v>21.222605369150394</v>
      </c>
      <c r="D41" s="85"/>
      <c r="E41" s="85"/>
      <c r="F41" s="85"/>
      <c r="G41" s="86">
        <v>12</v>
      </c>
      <c r="H41" s="97">
        <v>0</v>
      </c>
    </row>
    <row r="42" spans="2:8">
      <c r="B42" s="102" t="s">
        <v>5</v>
      </c>
      <c r="C42" s="85">
        <v>20.8944245565167</v>
      </c>
      <c r="D42" s="85"/>
      <c r="E42" s="85"/>
      <c r="F42" s="85"/>
      <c r="G42" s="86">
        <v>12</v>
      </c>
      <c r="H42" s="97">
        <v>0</v>
      </c>
    </row>
    <row r="43" spans="2:8" ht="18">
      <c r="B43" s="103" t="s">
        <v>92</v>
      </c>
      <c r="C43" s="85">
        <v>21.460888274490284</v>
      </c>
      <c r="D43" s="85"/>
      <c r="E43" s="85"/>
      <c r="F43" s="85"/>
      <c r="G43" s="86">
        <v>12</v>
      </c>
      <c r="H43" s="97">
        <v>0</v>
      </c>
    </row>
    <row r="44" spans="2:8">
      <c r="B44" s="102" t="s">
        <v>7</v>
      </c>
      <c r="C44" s="85">
        <v>21.595148502597393</v>
      </c>
      <c r="D44" s="85"/>
      <c r="E44" s="85"/>
      <c r="F44" s="85"/>
      <c r="G44" s="86">
        <v>12</v>
      </c>
      <c r="H44" s="97">
        <v>0</v>
      </c>
    </row>
    <row r="45" spans="2:8">
      <c r="B45" s="102" t="s">
        <v>6</v>
      </c>
      <c r="C45" s="85">
        <v>21.151980477335965</v>
      </c>
      <c r="D45" s="85"/>
      <c r="E45" s="85"/>
      <c r="F45" s="85"/>
      <c r="G45" s="86">
        <v>12</v>
      </c>
      <c r="H45" s="97">
        <v>0</v>
      </c>
    </row>
    <row r="46" spans="2:8">
      <c r="B46" s="102" t="s">
        <v>5</v>
      </c>
      <c r="C46" s="85">
        <v>21.830575940815034</v>
      </c>
      <c r="D46" s="85"/>
      <c r="E46" s="85"/>
      <c r="F46" s="85"/>
      <c r="G46" s="86">
        <v>12</v>
      </c>
      <c r="H46" s="97">
        <v>0</v>
      </c>
    </row>
    <row r="47" spans="2:8" ht="18">
      <c r="B47" s="103" t="s">
        <v>94</v>
      </c>
      <c r="C47" s="85">
        <v>22.339573231524177</v>
      </c>
      <c r="D47" s="83"/>
      <c r="E47" s="83"/>
      <c r="F47" s="83"/>
      <c r="G47" s="86">
        <v>12</v>
      </c>
      <c r="H47" s="97">
        <v>0</v>
      </c>
    </row>
    <row r="48" spans="2:8">
      <c r="B48" s="100" t="s">
        <v>7</v>
      </c>
      <c r="C48" s="85">
        <v>22.436158778638802</v>
      </c>
      <c r="D48" s="85"/>
      <c r="E48" s="85"/>
      <c r="F48" s="85"/>
      <c r="G48" s="86">
        <v>12</v>
      </c>
      <c r="H48" s="97">
        <v>8</v>
      </c>
    </row>
    <row r="49" spans="2:8">
      <c r="B49" s="101" t="s">
        <v>6</v>
      </c>
      <c r="C49" s="85">
        <v>22.455819309967129</v>
      </c>
      <c r="D49" s="85"/>
      <c r="E49" s="85"/>
      <c r="F49" s="85"/>
      <c r="G49" s="86">
        <v>0</v>
      </c>
      <c r="H49" s="97">
        <v>8</v>
      </c>
    </row>
    <row r="50" spans="2:8">
      <c r="B50" s="101" t="s">
        <v>5</v>
      </c>
      <c r="C50" s="85">
        <v>22.606519265568707</v>
      </c>
      <c r="D50" s="85"/>
      <c r="E50" s="85"/>
      <c r="F50" s="85"/>
      <c r="G50" s="86">
        <v>0</v>
      </c>
      <c r="H50" s="97">
        <v>8</v>
      </c>
    </row>
    <row r="51" spans="2:8" ht="18">
      <c r="B51" s="103" t="s">
        <v>100</v>
      </c>
      <c r="C51" s="85">
        <v>22.714847542161852</v>
      </c>
      <c r="D51" s="85"/>
      <c r="E51" s="85"/>
      <c r="F51" s="85"/>
      <c r="G51" s="86">
        <v>0</v>
      </c>
      <c r="H51" s="97">
        <v>8</v>
      </c>
    </row>
    <row r="52" spans="2:8">
      <c r="B52" s="100" t="s">
        <v>7</v>
      </c>
      <c r="C52" s="85">
        <v>22.926119639904204</v>
      </c>
      <c r="D52" s="85"/>
      <c r="E52" s="85"/>
      <c r="F52" s="85"/>
      <c r="G52" s="86">
        <v>0</v>
      </c>
      <c r="H52" s="97">
        <v>8</v>
      </c>
    </row>
    <row r="53" spans="2:8" ht="15.75" customHeight="1">
      <c r="B53" s="101" t="s">
        <v>6</v>
      </c>
      <c r="C53" s="85">
        <v>22.841894164073345</v>
      </c>
      <c r="D53" s="85"/>
      <c r="E53" s="85"/>
      <c r="F53" s="85"/>
      <c r="G53" s="86">
        <v>0</v>
      </c>
      <c r="H53" s="97">
        <v>8</v>
      </c>
    </row>
    <row r="54" spans="2:8">
      <c r="B54" s="101" t="s">
        <v>5</v>
      </c>
      <c r="C54" s="85">
        <v>22.259599222016575</v>
      </c>
      <c r="D54" s="85"/>
      <c r="E54" s="85"/>
      <c r="F54" s="85"/>
      <c r="G54" s="86">
        <v>0</v>
      </c>
      <c r="H54" s="97">
        <v>8</v>
      </c>
    </row>
    <row r="55" spans="2:8" ht="18">
      <c r="B55" s="103" t="s">
        <v>105</v>
      </c>
      <c r="C55" s="85">
        <v>23.67536448489486</v>
      </c>
      <c r="D55" s="85"/>
      <c r="E55" s="85"/>
      <c r="F55" s="85"/>
      <c r="G55" s="86">
        <v>0</v>
      </c>
      <c r="H55" s="97">
        <v>8</v>
      </c>
    </row>
    <row r="56" spans="2:8">
      <c r="B56" s="100" t="s">
        <v>7</v>
      </c>
      <c r="C56" s="85">
        <v>23.229995499777363</v>
      </c>
      <c r="D56" s="85"/>
      <c r="E56" s="85"/>
      <c r="F56" s="85"/>
      <c r="G56" s="86">
        <v>0</v>
      </c>
      <c r="H56" s="97">
        <v>8</v>
      </c>
    </row>
    <row r="57" spans="2:8">
      <c r="B57" s="101" t="s">
        <v>6</v>
      </c>
      <c r="C57" s="85">
        <v>23.578595414729651</v>
      </c>
      <c r="D57" s="85"/>
      <c r="E57" s="85"/>
      <c r="F57" s="85"/>
      <c r="G57" s="86">
        <v>0</v>
      </c>
      <c r="H57" s="97">
        <v>8</v>
      </c>
    </row>
    <row r="58" spans="2:8">
      <c r="B58" s="101" t="s">
        <v>5</v>
      </c>
      <c r="C58" s="85">
        <v>23.386468475905353</v>
      </c>
      <c r="D58" s="85"/>
      <c r="E58" s="85"/>
      <c r="F58" s="85"/>
      <c r="G58" s="86">
        <v>0</v>
      </c>
      <c r="H58" s="97">
        <v>8</v>
      </c>
    </row>
    <row r="59" spans="2:8" ht="18">
      <c r="B59" s="103" t="s">
        <v>114</v>
      </c>
      <c r="C59" s="85">
        <v>22.735661013383186</v>
      </c>
      <c r="D59" s="85"/>
      <c r="E59" s="85"/>
      <c r="F59" s="85"/>
      <c r="G59" s="86">
        <v>0</v>
      </c>
      <c r="H59" s="97">
        <v>8</v>
      </c>
    </row>
    <row r="60" spans="2:8">
      <c r="B60" s="100" t="s">
        <v>7</v>
      </c>
      <c r="C60" s="85">
        <v>22.658513677154161</v>
      </c>
      <c r="D60" s="85"/>
      <c r="E60" s="85"/>
      <c r="F60" s="85"/>
      <c r="G60" s="86">
        <v>0</v>
      </c>
      <c r="H60" s="97">
        <v>8</v>
      </c>
    </row>
    <row r="61" spans="2:8">
      <c r="B61" s="101" t="s">
        <v>6</v>
      </c>
      <c r="C61" s="85">
        <v>22.268996292866696</v>
      </c>
      <c r="D61" s="85"/>
      <c r="E61" s="85"/>
      <c r="F61" s="85"/>
      <c r="G61" s="86">
        <v>0</v>
      </c>
      <c r="H61" s="97">
        <v>8</v>
      </c>
    </row>
    <row r="62" spans="2:8">
      <c r="B62" s="101" t="s">
        <v>5</v>
      </c>
      <c r="C62" s="85">
        <v>22.421939936948089</v>
      </c>
      <c r="D62" s="85">
        <v>22.421939936948089</v>
      </c>
      <c r="E62" s="85">
        <v>22.421939936948089</v>
      </c>
      <c r="F62" s="85">
        <v>22.421939936948089</v>
      </c>
      <c r="G62" s="86">
        <v>0</v>
      </c>
      <c r="H62" s="97">
        <v>8</v>
      </c>
    </row>
    <row r="63" spans="2:8" ht="18">
      <c r="B63" s="103" t="s">
        <v>129</v>
      </c>
      <c r="D63" s="85">
        <v>22.823585583379163</v>
      </c>
      <c r="E63" s="85">
        <v>22.331739700454918</v>
      </c>
      <c r="F63" s="85">
        <v>22.021478629212034</v>
      </c>
      <c r="G63" s="86">
        <v>0</v>
      </c>
      <c r="H63" s="97">
        <v>8</v>
      </c>
    </row>
    <row r="64" spans="2:8">
      <c r="B64" s="100" t="s">
        <v>7</v>
      </c>
      <c r="D64" s="85">
        <v>22.805953444592323</v>
      </c>
      <c r="E64" s="85">
        <v>21.914174636909959</v>
      </c>
      <c r="F64" s="85">
        <v>21.148754238315163</v>
      </c>
      <c r="G64" s="86">
        <v>0</v>
      </c>
      <c r="H64" s="97">
        <v>8</v>
      </c>
    </row>
    <row r="65" spans="2:8">
      <c r="B65" s="101" t="s">
        <v>6</v>
      </c>
      <c r="D65" s="85">
        <v>22.785200875769238</v>
      </c>
      <c r="E65" s="85">
        <v>21.501506509169257</v>
      </c>
      <c r="F65" s="85">
        <v>20.340895073215787</v>
      </c>
      <c r="G65" s="86">
        <v>0</v>
      </c>
      <c r="H65" s="97">
        <v>8</v>
      </c>
    </row>
    <row r="66" spans="2:8">
      <c r="B66" s="101" t="s">
        <v>5</v>
      </c>
      <c r="D66" s="85">
        <v>22.775707332078284</v>
      </c>
      <c r="E66" s="85">
        <v>21.129389291402383</v>
      </c>
      <c r="F66" s="85">
        <v>18.473907110123733</v>
      </c>
      <c r="G66" s="86">
        <v>0</v>
      </c>
      <c r="H66" s="97">
        <v>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B1:E19"/>
  <sheetViews>
    <sheetView showGridLines="0" view="pageBreakPreview" zoomScale="130" zoomScaleNormal="100" zoomScaleSheetLayoutView="130" workbookViewId="0">
      <selection activeCell="C1" sqref="C1"/>
    </sheetView>
  </sheetViews>
  <sheetFormatPr defaultRowHeight="15"/>
  <cols>
    <col min="1" max="2" width="40.5703125" customWidth="1"/>
    <col min="3" max="3" width="15.42578125" customWidth="1"/>
    <col min="4" max="4" width="9.140625" customWidth="1"/>
    <col min="5" max="5" width="15.42578125" customWidth="1"/>
    <col min="7" max="7" width="19.7109375" customWidth="1"/>
    <col min="12" max="12" width="2.7109375" customWidth="1"/>
    <col min="13" max="13" width="2" customWidth="1"/>
  </cols>
  <sheetData>
    <row r="1" spans="2:5" ht="238.5" customHeight="1"/>
    <row r="2" spans="2:5" ht="15" customHeight="1">
      <c r="C2" s="113" t="s">
        <v>29</v>
      </c>
      <c r="D2" s="114"/>
      <c r="E2" s="115"/>
    </row>
    <row r="3" spans="2:5" ht="27" customHeight="1">
      <c r="C3" s="19" t="s">
        <v>15</v>
      </c>
      <c r="D3" s="19" t="s">
        <v>97</v>
      </c>
      <c r="E3" s="19" t="s">
        <v>98</v>
      </c>
    </row>
    <row r="4" spans="2:5">
      <c r="B4" s="54" t="s">
        <v>103</v>
      </c>
      <c r="C4" s="20">
        <v>632.28175950542595</v>
      </c>
      <c r="D4" s="20">
        <v>627.87370727910809</v>
      </c>
      <c r="E4" s="20">
        <v>587.36516899075536</v>
      </c>
    </row>
    <row r="5" spans="2:5">
      <c r="C5" s="21">
        <v>0</v>
      </c>
      <c r="D5" s="21">
        <v>4.1182012534883841</v>
      </c>
      <c r="E5" s="21">
        <v>21.326545952126466</v>
      </c>
    </row>
    <row r="6" spans="2:5" ht="15" customHeight="1">
      <c r="C6" s="113" t="s">
        <v>28</v>
      </c>
      <c r="D6" s="114"/>
      <c r="E6" s="115"/>
    </row>
    <row r="7" spans="2:5" ht="29.25" customHeight="1">
      <c r="B7" s="54" t="s">
        <v>104</v>
      </c>
      <c r="C7" s="19" t="s">
        <v>15</v>
      </c>
      <c r="D7" s="19" t="s">
        <v>97</v>
      </c>
      <c r="E7" s="19" t="s">
        <v>98</v>
      </c>
    </row>
    <row r="8" spans="2:5" ht="15" customHeight="1">
      <c r="C8" s="20">
        <v>2776.1234822985853</v>
      </c>
      <c r="D8" s="20">
        <v>2971.5658063746873</v>
      </c>
      <c r="E8" s="20">
        <v>3179.4312133835415</v>
      </c>
    </row>
    <row r="9" spans="2:5">
      <c r="C9" s="21">
        <v>0</v>
      </c>
      <c r="D9" s="21">
        <v>24.862609852827475</v>
      </c>
      <c r="E9" s="21">
        <v>134.76287148558762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7"/>
  <dimension ref="A1:G16"/>
  <sheetViews>
    <sheetView showGridLines="0" view="pageBreakPreview" zoomScaleNormal="100" zoomScaleSheetLayoutView="100" workbookViewId="0">
      <selection activeCell="R21" sqref="R21"/>
    </sheetView>
  </sheetViews>
  <sheetFormatPr defaultRowHeight="15"/>
  <cols>
    <col min="1" max="1" width="6" customWidth="1"/>
    <col min="2" max="2" width="17.28515625" customWidth="1"/>
    <col min="3" max="3" width="8.7109375" customWidth="1"/>
    <col min="4" max="4" width="7.140625" customWidth="1"/>
    <col min="5" max="5" width="6" customWidth="1"/>
    <col min="6" max="6" width="0.7109375" customWidth="1"/>
    <col min="7" max="7" width="4.7109375" customWidth="1"/>
  </cols>
  <sheetData>
    <row r="1" spans="1:7" s="66" customFormat="1"/>
    <row r="2" spans="1:7" ht="26.25" customHeight="1">
      <c r="B2" s="116" t="s">
        <v>99</v>
      </c>
      <c r="C2" s="116"/>
      <c r="D2" s="116"/>
      <c r="E2" s="116"/>
      <c r="F2" s="28"/>
      <c r="G2" s="22"/>
    </row>
    <row r="3" spans="1:7" ht="27" customHeight="1">
      <c r="B3" s="23" t="s">
        <v>75</v>
      </c>
      <c r="C3" s="24" t="s">
        <v>107</v>
      </c>
      <c r="D3" s="24" t="s">
        <v>32</v>
      </c>
      <c r="E3" s="24" t="s">
        <v>13</v>
      </c>
      <c r="F3" s="23"/>
      <c r="G3" s="22"/>
    </row>
    <row r="4" spans="1:7" ht="13.5" customHeight="1">
      <c r="B4" s="10" t="s">
        <v>74</v>
      </c>
      <c r="C4" s="25">
        <v>0</v>
      </c>
      <c r="D4" s="25">
        <v>0.6</v>
      </c>
      <c r="E4" s="25">
        <v>0.6</v>
      </c>
      <c r="F4" s="10"/>
      <c r="G4" s="22"/>
    </row>
    <row r="5" spans="1:7" ht="11.25" customHeight="1">
      <c r="B5" s="10" t="s">
        <v>73</v>
      </c>
      <c r="C5" s="25">
        <v>0.10050000000000001</v>
      </c>
      <c r="D5" s="25">
        <v>0.10050000000000001</v>
      </c>
      <c r="E5" s="25">
        <v>0.20100000000000001</v>
      </c>
      <c r="F5" s="10"/>
      <c r="G5" s="22"/>
    </row>
    <row r="6" spans="1:7" ht="11.25" customHeight="1">
      <c r="B6" s="10" t="s">
        <v>72</v>
      </c>
      <c r="C6" s="25">
        <v>0.11849999999999999</v>
      </c>
      <c r="D6" s="25">
        <v>0.2</v>
      </c>
      <c r="E6" s="25">
        <v>0.23710000000000001</v>
      </c>
      <c r="F6" s="10"/>
      <c r="G6" s="22"/>
    </row>
    <row r="7" spans="1:7" ht="11.25" customHeight="1">
      <c r="B7" s="10" t="s">
        <v>71</v>
      </c>
      <c r="C7" s="25">
        <v>0.22950000000000001</v>
      </c>
      <c r="D7" s="25">
        <v>0.22950000000000001</v>
      </c>
      <c r="E7" s="25">
        <v>0.35</v>
      </c>
      <c r="F7" s="10"/>
      <c r="G7" s="22"/>
    </row>
    <row r="8" spans="1:7" ht="11.25" customHeight="1">
      <c r="B8" s="10" t="s">
        <v>70</v>
      </c>
      <c r="C8" s="25">
        <v>0.11</v>
      </c>
      <c r="D8" s="25">
        <v>0.15</v>
      </c>
      <c r="E8" s="25">
        <v>0.219</v>
      </c>
      <c r="F8" s="10"/>
      <c r="G8" s="22"/>
    </row>
    <row r="9" spans="1:7" ht="11.25" customHeight="1">
      <c r="B9" s="10" t="s">
        <v>36</v>
      </c>
      <c r="C9" s="25">
        <v>0.10929999999999999</v>
      </c>
      <c r="D9" s="25">
        <v>0.1285</v>
      </c>
      <c r="E9" s="25">
        <v>0.2</v>
      </c>
      <c r="F9" s="10"/>
      <c r="G9" s="22"/>
    </row>
    <row r="10" spans="1:7" ht="21.75" customHeight="1">
      <c r="B10" s="10" t="s">
        <v>108</v>
      </c>
      <c r="C10" s="25">
        <v>1</v>
      </c>
      <c r="D10" s="25">
        <v>1</v>
      </c>
      <c r="E10" s="25">
        <v>0.8</v>
      </c>
      <c r="F10" s="10"/>
      <c r="G10" s="22"/>
    </row>
    <row r="11" spans="1:7" ht="17.25" customHeight="1">
      <c r="B11" s="10" t="s">
        <v>69</v>
      </c>
      <c r="C11" s="25">
        <v>1</v>
      </c>
      <c r="D11" s="25">
        <v>1</v>
      </c>
      <c r="E11" s="25">
        <v>0.4</v>
      </c>
      <c r="F11" s="10"/>
      <c r="G11" s="22"/>
    </row>
    <row r="12" spans="1:7" ht="24" customHeight="1">
      <c r="B12" s="10" t="s">
        <v>68</v>
      </c>
      <c r="C12" s="26">
        <v>362.6360663320001</v>
      </c>
      <c r="D12" s="26">
        <v>504.52860472199995</v>
      </c>
      <c r="E12" s="26">
        <v>716.84937778999983</v>
      </c>
      <c r="F12" s="10"/>
      <c r="G12" s="22"/>
    </row>
    <row r="13" spans="1:7" ht="20.25" customHeight="1">
      <c r="B13" s="53" t="s">
        <v>67</v>
      </c>
      <c r="C13" s="27">
        <v>0.10680663178806792</v>
      </c>
      <c r="D13" s="27">
        <v>0.14859801854831436</v>
      </c>
      <c r="E13" s="27">
        <v>0.21113252279497782</v>
      </c>
      <c r="F13" s="23"/>
      <c r="G13" s="22"/>
    </row>
    <row r="14" spans="1:7" ht="12" customHeight="1">
      <c r="B14" s="52" t="s">
        <v>16</v>
      </c>
      <c r="C14" s="40"/>
      <c r="D14" s="40"/>
      <c r="E14" s="40"/>
      <c r="F14" s="51"/>
      <c r="G14" s="22"/>
    </row>
    <row r="15" spans="1:7" ht="3.75" customHeight="1">
      <c r="B15" s="109"/>
      <c r="C15" s="109"/>
      <c r="D15" s="109"/>
      <c r="E15" s="109"/>
      <c r="F15" s="50"/>
    </row>
    <row r="16" spans="1:7">
      <c r="A16" s="64"/>
      <c r="B16" s="10"/>
      <c r="C16" s="65"/>
      <c r="D16" s="65"/>
      <c r="E16" s="65"/>
      <c r="F16" s="10"/>
    </row>
  </sheetData>
  <mergeCells count="2">
    <mergeCell ref="B2:E2"/>
    <mergeCell ref="B15:E1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1"/>
  <dimension ref="B1:G29"/>
  <sheetViews>
    <sheetView showGridLines="0" view="pageBreakPreview" zoomScaleNormal="115" zoomScaleSheetLayoutView="100" workbookViewId="0">
      <selection activeCell="S14" sqref="S14"/>
    </sheetView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6" ht="230.25" customHeight="1"/>
    <row r="2" spans="2:6" ht="25.5" customHeight="1">
      <c r="B2" s="29"/>
      <c r="C2" s="16" t="s">
        <v>33</v>
      </c>
      <c r="D2" s="16" t="s">
        <v>109</v>
      </c>
      <c r="E2" s="16" t="s">
        <v>32</v>
      </c>
      <c r="F2" s="16" t="s">
        <v>13</v>
      </c>
    </row>
    <row r="3" spans="2:6">
      <c r="B3" s="29"/>
      <c r="C3" s="30">
        <v>2.2402731475418691</v>
      </c>
      <c r="D3" s="31">
        <v>1.7739040590493649</v>
      </c>
      <c r="E3" s="31">
        <v>1.6315527705026716</v>
      </c>
      <c r="F3" s="31">
        <v>1.3405135336380793</v>
      </c>
    </row>
    <row r="4" spans="2:6" ht="15" customHeight="1">
      <c r="B4" s="16" t="s">
        <v>31</v>
      </c>
      <c r="C4" s="30">
        <v>1</v>
      </c>
      <c r="D4" s="30">
        <v>1</v>
      </c>
      <c r="E4" s="30">
        <v>1</v>
      </c>
      <c r="F4" s="30">
        <v>1</v>
      </c>
    </row>
    <row r="5" spans="2:6" ht="15" customHeight="1"/>
    <row r="6" spans="2:6" ht="15" customHeight="1"/>
    <row r="8" spans="2:6" ht="15" customHeight="1"/>
    <row r="9" spans="2:6" ht="15" customHeight="1"/>
    <row r="10" spans="2:6" ht="15" customHeight="1"/>
    <row r="12" spans="2:6" ht="15" customHeight="1"/>
    <row r="13" spans="2:6" ht="15" customHeight="1"/>
    <row r="14" spans="2:6" ht="15" customHeight="1"/>
    <row r="16" spans="2:6" ht="15" customHeight="1"/>
    <row r="17" spans="7:7" ht="15" customHeight="1"/>
    <row r="18" spans="7:7" ht="15" customHeight="1"/>
    <row r="29" spans="7:7">
      <c r="G29" t="s">
        <v>3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9"/>
  <dimension ref="B1:C11"/>
  <sheetViews>
    <sheetView showGridLines="0" view="pageBreakPreview" zoomScaleNormal="100" zoomScaleSheetLayoutView="100" workbookViewId="0">
      <selection activeCell="P29" sqref="P29"/>
    </sheetView>
  </sheetViews>
  <sheetFormatPr defaultRowHeight="15"/>
  <cols>
    <col min="1" max="1" width="6.5703125" customWidth="1"/>
    <col min="2" max="2" width="21.85546875" customWidth="1"/>
    <col min="3" max="3" width="16.85546875" customWidth="1"/>
    <col min="4" max="4" width="0.7109375" customWidth="1"/>
    <col min="5" max="5" width="3" customWidth="1"/>
    <col min="6" max="6" width="13.140625" customWidth="1"/>
  </cols>
  <sheetData>
    <row r="1" spans="2:3" s="66" customFormat="1"/>
    <row r="2" spans="2:3" ht="34.5" customHeight="1">
      <c r="B2" s="117" t="s">
        <v>134</v>
      </c>
      <c r="C2" s="117"/>
    </row>
    <row r="3" spans="2:3" ht="19.5" customHeight="1">
      <c r="B3" s="87"/>
      <c r="C3" s="88" t="s">
        <v>110</v>
      </c>
    </row>
    <row r="4" spans="2:3" ht="13.5" customHeight="1">
      <c r="B4" s="89" t="s">
        <v>80</v>
      </c>
      <c r="C4" s="90">
        <v>0.71726237357825995</v>
      </c>
    </row>
    <row r="5" spans="2:3" ht="13.5" customHeight="1">
      <c r="B5" s="89" t="s">
        <v>79</v>
      </c>
      <c r="C5" s="90">
        <v>0.28273762642174005</v>
      </c>
    </row>
    <row r="6" spans="2:3" ht="16.5" customHeight="1">
      <c r="B6" s="118" t="s">
        <v>78</v>
      </c>
      <c r="C6" s="118"/>
    </row>
    <row r="7" spans="2:3" ht="13.5" customHeight="1">
      <c r="B7" s="91" t="s">
        <v>77</v>
      </c>
      <c r="C7" s="92">
        <v>0</v>
      </c>
    </row>
    <row r="8" spans="2:3" ht="13.5" customHeight="1">
      <c r="B8" s="91" t="s">
        <v>76</v>
      </c>
      <c r="C8" s="92">
        <v>0.78919369038957921</v>
      </c>
    </row>
    <row r="9" spans="2:3" ht="13.5" customHeight="1">
      <c r="B9" s="93" t="s">
        <v>88</v>
      </c>
      <c r="C9" s="94">
        <v>0.21080630961042052</v>
      </c>
    </row>
    <row r="10" spans="2:3" ht="11.25" customHeight="1">
      <c r="B10" s="32" t="s">
        <v>16</v>
      </c>
      <c r="C10" s="33"/>
    </row>
    <row r="11" spans="2:3" ht="3.75" customHeight="1">
      <c r="B11" s="119"/>
      <c r="C11" s="119"/>
    </row>
  </sheetData>
  <mergeCells count="3">
    <mergeCell ref="B2:C2"/>
    <mergeCell ref="B6:C6"/>
    <mergeCell ref="B11:C1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1</vt:i4>
      </vt:variant>
    </vt:vector>
  </HeadingPairs>
  <TitlesOfParts>
    <vt:vector size="37" baseType="lpstr">
      <vt:lpstr>Tабела II.2.1.</vt:lpstr>
      <vt:lpstr>Графикон II.2.1.</vt:lpstr>
      <vt:lpstr>Графикон II.2.2.</vt:lpstr>
      <vt:lpstr>Taбела II.2.2.</vt:lpstr>
      <vt:lpstr>Графикон II.2.3.</vt:lpstr>
      <vt:lpstr>II.2.4. и II.2.5.</vt:lpstr>
      <vt:lpstr>Табела II.2.3.</vt:lpstr>
      <vt:lpstr>Графикон II.2.6.</vt:lpstr>
      <vt:lpstr>Табела II.2.4.</vt:lpstr>
      <vt:lpstr>Табела II.2.5.</vt:lpstr>
      <vt:lpstr>Графикон II.2.7. и II.2.9.</vt:lpstr>
      <vt:lpstr>Графикон II.2.8. и II.2.10.</vt:lpstr>
      <vt:lpstr>Графикон II.2.11 .</vt:lpstr>
      <vt:lpstr>Графикон II.2.12.</vt:lpstr>
      <vt:lpstr>Графикони II.2.13. и II.2.14.</vt:lpstr>
      <vt:lpstr>Шема II.2.1.</vt:lpstr>
      <vt:lpstr>'II.2.4. и II.2.5.'!Print_Area</vt:lpstr>
      <vt:lpstr>'Taбела II.2.2.'!Print_Area</vt:lpstr>
      <vt:lpstr>'Tабела II.2.1.'!Print_Area</vt:lpstr>
      <vt:lpstr>'Графикон II.2.1.'!Print_Area</vt:lpstr>
      <vt:lpstr>'Графикон II.2.11 .'!Print_Area</vt:lpstr>
      <vt:lpstr>'Графикон II.2.12.'!Print_Area</vt:lpstr>
      <vt:lpstr>'Графикон II.2.2.'!Print_Area</vt:lpstr>
      <vt:lpstr>'Графикон II.2.3.'!Print_Area</vt:lpstr>
      <vt:lpstr>'Графикон II.2.6.'!Print_Area</vt:lpstr>
      <vt:lpstr>'Графикон II.2.7. и II.2.9.'!Print_Area</vt:lpstr>
      <vt:lpstr>'Графикон II.2.8. и II.2.10.'!Print_Area</vt:lpstr>
      <vt:lpstr>'Графикони II.2.13. и II.2.14.'!Print_Area</vt:lpstr>
      <vt:lpstr>'Табела II.2.3.'!Print_Area</vt:lpstr>
      <vt:lpstr>'Табела II.2.4.'!Print_Area</vt:lpstr>
      <vt:lpstr>'Табела II.2.5.'!Print_Area</vt:lpstr>
      <vt:lpstr>'Шема II.2.1.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[SEC=UNUTRASNJA UPOTREBA]</cp:keywords>
  <cp:lastModifiedBy>SFS</cp:lastModifiedBy>
  <cp:lastPrinted>2021-07-09T09:00:08Z</cp:lastPrinted>
  <dcterms:created xsi:type="dcterms:W3CDTF">2013-08-09T08:46:16Z</dcterms:created>
  <dcterms:modified xsi:type="dcterms:W3CDTF">2021-07-30T10:2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УНУТРАШЊА УПОТРЕБА</vt:lpwstr>
  </property>
  <property fmtid="{D5CDD505-2E9C-101B-9397-08002B2CF9AE}" pid="3" name="PM_ProtectiveMarkingValue_Footer">
    <vt:lpwstr>УНУТРАШЊА УПОТРЕБА</vt:lpwstr>
  </property>
  <property fmtid="{D5CDD505-2E9C-101B-9397-08002B2CF9AE}" pid="4" name="PM_Caveats_Count">
    <vt:lpwstr>0</vt:lpwstr>
  </property>
  <property fmtid="{D5CDD505-2E9C-101B-9397-08002B2CF9AE}" pid="5" name="PM_Originator_Hash_SHA1">
    <vt:lpwstr>789D254ACD9D474AA2F0D062A2AD151D14E1D48E</vt:lpwstr>
  </property>
  <property fmtid="{D5CDD505-2E9C-101B-9397-08002B2CF9AE}" pid="6" name="PM_SecurityClassification">
    <vt:lpwstr>UNUTRASNJA UPOTREBA</vt:lpwstr>
  </property>
  <property fmtid="{D5CDD505-2E9C-101B-9397-08002B2CF9AE}" pid="7" name="PM_DisplayValueSecClassificationWithQualifier">
    <vt:lpwstr>УНУТРАШЊА УПОТРЕБА</vt:lpwstr>
  </property>
  <property fmtid="{D5CDD505-2E9C-101B-9397-08002B2CF9AE}" pid="8" name="PM_Qualifier">
    <vt:lpwstr/>
  </property>
  <property fmtid="{D5CDD505-2E9C-101B-9397-08002B2CF9AE}" pid="9" name="PM_Hash_SHA1">
    <vt:lpwstr>2BD8A3812E2D5B05C3741720A1085A138FDE943E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UNUTRAŠNJA UPOTREBA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1610D87AAE194FC289DF7421E19A5EBE</vt:lpwstr>
  </property>
  <property fmtid="{D5CDD505-2E9C-101B-9397-08002B2CF9AE}" pid="16" name="PM_OriginationTimeStamp">
    <vt:lpwstr>2018-05-16T08:50:08Z</vt:lpwstr>
  </property>
  <property fmtid="{D5CDD505-2E9C-101B-9397-08002B2CF9AE}" pid="17" name="PM_Hash_Version">
    <vt:lpwstr>2016.1</vt:lpwstr>
  </property>
  <property fmtid="{D5CDD505-2E9C-101B-9397-08002B2CF9AE}" pid="18" name="PM_Hash_Salt_Prev">
    <vt:lpwstr>7F7E59DAB27C0738416A467B035E81A4</vt:lpwstr>
  </property>
  <property fmtid="{D5CDD505-2E9C-101B-9397-08002B2CF9AE}" pid="19" name="PM_Hash_Salt">
    <vt:lpwstr>F5F27EE1A12F9B9CB217426753EA9984</vt:lpwstr>
  </property>
  <property fmtid="{D5CDD505-2E9C-101B-9397-08002B2CF9AE}" pid="20" name="PM_PrintOutPlacement_XLS">
    <vt:lpwstr>RightHeader</vt:lpwstr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